             <c:pt idx="264">
                  <c:v>459.00556431927424</c:v>
                </c:pt>
                <c:pt idx="265">
                  <c:v>458.4998923301531</c:v>
                </c:pt>
                <c:pt idx="266">
                  <c:v>457.21670671529927</c:v>
                </c:pt>
                <c:pt idx="267">
                  <c:v>456.24153041530758</c:v>
                </c:pt>
                <c:pt idx="268">
                  <c:v>454.5220998216783</c:v>
                </c:pt>
                <c:pt idx="269">
                  <c:v>452.89107046060559</c:v>
                </c:pt>
                <c:pt idx="270">
                  <c:v>451.60742829203718</c:v>
                </c:pt>
                <c:pt idx="271">
                  <c:v>450.09072465476049</c:v>
                </c:pt>
                <c:pt idx="272">
                  <c:v>448.84178013892227</c:v>
                </c:pt>
                <c:pt idx="273">
                  <c:v>446.88375446386334</c:v>
                </c:pt>
                <c:pt idx="274">
                  <c:v>444.65164253336968</c:v>
                </c:pt>
                <c:pt idx="275">
                  <c:v>443.70880089418694</c:v>
                </c:pt>
                <c:pt idx="276">
                  <c:v>442.55278134977806</c:v>
                </c:pt>
                <c:pt idx="277">
                  <c:v>442.22437705301849</c:v>
                </c:pt>
                <c:pt idx="278">
                  <c:v>442.01484414756334</c:v>
                </c:pt>
                <c:pt idx="279">
                  <c:v>441.76221340697214</c:v>
                </c:pt>
                <c:pt idx="280">
                  <c:v>441.52083754678461</c:v>
                </c:pt>
                <c:pt idx="281">
                  <c:v>441.17170978765745</c:v>
                </c:pt>
                <c:pt idx="282">
                  <c:v>440.39986815683022</c:v>
                </c:pt>
                <c:pt idx="283">
                  <c:v>439.69834184868444</c:v>
                </c:pt>
                <c:pt idx="284">
                  <c:v>439.35988109869362</c:v>
                </c:pt>
                <c:pt idx="285">
                  <c:v>438.79726627778109</c:v>
                </c:pt>
                <c:pt idx="286">
                  <c:v>439.07158441874037</c:v>
                </c:pt>
                <c:pt idx="287">
                  <c:v>439.23744119654657</c:v>
                </c:pt>
                <c:pt idx="288">
                  <c:v>438.87923254228514</c:v>
                </c:pt>
                <c:pt idx="289">
                  <c:v>438.49574577302974</c:v>
                </c:pt>
                <c:pt idx="290">
                  <c:v>439.04558923376328</c:v>
                </c:pt>
                <c:pt idx="291">
                  <c:v>439.92654055106539</c:v>
                </c:pt>
                <c:pt idx="292">
                  <c:v>440.0181088672457</c:v>
                </c:pt>
                <c:pt idx="293">
                  <c:v>439.35228664635974</c:v>
                </c:pt>
                <c:pt idx="294">
                  <c:v>439.31906166536191</c:v>
                </c:pt>
                <c:pt idx="295">
                  <c:v>439.08339511349567</c:v>
                </c:pt>
                <c:pt idx="296">
                  <c:v>438.8942546329173</c:v>
                </c:pt>
                <c:pt idx="297">
                  <c:v>438.18702708311002</c:v>
                </c:pt>
                <c:pt idx="298">
                  <c:v>436.89893282886896</c:v>
                </c:pt>
                <c:pt idx="299">
                  <c:v>436.05352620883338</c:v>
                </c:pt>
                <c:pt idx="300">
                  <c:v>435.24428921551032</c:v>
                </c:pt>
                <c:pt idx="301">
                  <c:v>433.9103242329694</c:v>
                </c:pt>
                <c:pt idx="302">
                  <c:v>432.15323452992754</c:v>
                </c:pt>
                <c:pt idx="303">
                  <c:v>430.55481690891094</c:v>
                </c:pt>
                <c:pt idx="304">
                  <c:v>428.51579013396923</c:v>
                </c:pt>
                <c:pt idx="305">
                  <c:v>426.64320352990507</c:v>
                </c:pt>
                <c:pt idx="306">
                  <c:v>425.28679196016816</c:v>
                </c:pt>
                <c:pt idx="307">
                  <c:v>424.02440088892968</c:v>
                </c:pt>
                <c:pt idx="308">
                  <c:v>422.58059775809971</c:v>
                </c:pt>
                <c:pt idx="309">
                  <c:v>421.37221547531504</c:v>
                </c:pt>
                <c:pt idx="310">
                  <c:v>419.95645046642881</c:v>
                </c:pt>
                <c:pt idx="311">
                  <c:v>419.1541594931677</c:v>
                </c:pt>
                <c:pt idx="312">
                  <c:v>418.45083809441638</c:v>
                </c:pt>
                <c:pt idx="313">
                  <c:v>417.50283971056695</c:v>
                </c:pt>
                <c:pt idx="314">
                  <c:v>416.22266290424619</c:v>
                </c:pt>
                <c:pt idx="315">
                  <c:v>415.27001548058433</c:v>
                </c:pt>
                <c:pt idx="316">
                  <c:v>413.77757989867985</c:v>
                </c:pt>
                <c:pt idx="317">
                  <c:v>412.83837567230347</c:v>
                </c:pt>
                <c:pt idx="318">
                  <c:v>412.6569238779631</c:v>
                </c:pt>
                <c:pt idx="319">
                  <c:v>411.86592377818829</c:v>
                </c:pt>
                <c:pt idx="320">
                  <c:v>411.43577137762088</c:v>
                </c:pt>
                <c:pt idx="321">
                  <c:v>410.96237156564212</c:v>
                </c:pt>
                <c:pt idx="322">
                  <c:v>410.54773816056564</c:v>
                </c:pt>
                <c:pt idx="323">
                  <c:v>410.10553512710908</c:v>
                </c:pt>
                <c:pt idx="324">
                  <c:v>409.24516284969712</c:v>
                </c:pt>
                <c:pt idx="325">
                  <c:v>408.6067651161091</c:v>
                </c:pt>
                <c:pt idx="326">
                  <c:v>407.63593267407998</c:v>
                </c:pt>
                <c:pt idx="327">
                  <c:v>406.75898608798775</c:v>
                </c:pt>
                <c:pt idx="328">
                  <c:v>406.0703903177814</c:v>
                </c:pt>
                <c:pt idx="329">
                  <c:v>404.43466133839468</c:v>
                </c:pt>
                <c:pt idx="330">
                  <c:v>402.52342247676427</c:v>
                </c:pt>
                <c:pt idx="331">
                  <c:v>400.58839251852356</c:v>
                </c:pt>
                <c:pt idx="332">
                  <c:v>398.55465282924354</c:v>
                </c:pt>
                <c:pt idx="333">
                  <c:v>396.82389276094329</c:v>
                </c:pt>
                <c:pt idx="334">
                  <c:v>394.39060335946391</c:v>
                </c:pt>
                <c:pt idx="335">
                  <c:v>392.97752899424307</c:v>
                </c:pt>
                <c:pt idx="336">
                  <c:v>391.37901449537179</c:v>
                </c:pt>
                <c:pt idx="337">
                  <c:v>389.96243926540558</c:v>
                </c:pt>
                <c:pt idx="338">
                  <c:v>388.16979694581755</c:v>
                </c:pt>
                <c:pt idx="339">
                  <c:v>386.07799455065748</c:v>
                </c:pt>
                <c:pt idx="340">
                  <c:v>384.72779902452771</c:v>
                </c:pt>
                <c:pt idx="341">
                  <c:v>383.11432155805733</c:v>
                </c:pt>
                <c:pt idx="342">
                  <c:v>381.65093889427931</c:v>
                </c:pt>
                <c:pt idx="343">
                  <c:v>380.39716502539466</c:v>
                </c:pt>
                <c:pt idx="344">
                  <c:v>379.20307471087159</c:v>
                </c:pt>
                <c:pt idx="345">
                  <c:v>377.78760370480745</c:v>
                </c:pt>
                <c:pt idx="346">
                  <c:v>377.41399561155771</c:v>
                </c:pt>
                <c:pt idx="347">
                  <c:v>377.01714294297813</c:v>
                </c:pt>
                <c:pt idx="348">
                  <c:v>376.30508093833441</c:v>
                </c:pt>
                <c:pt idx="349">
                  <c:v>374.85525204358038</c:v>
                </c:pt>
                <c:pt idx="350">
                  <c:v>373.86882488808766</c:v>
                </c:pt>
                <c:pt idx="351">
                  <c:v>373.14782660306025</c:v>
                </c:pt>
                <c:pt idx="352">
                  <c:v>371.69543923301001</c:v>
                </c:pt>
                <c:pt idx="353">
                  <c:v>370.35692083288092</c:v>
                </c:pt>
                <c:pt idx="354">
                  <c:v>369.21549476851743</c:v>
                </c:pt>
                <c:pt idx="355">
                  <c:v>368.93389159624218</c:v>
                </c:pt>
                <c:pt idx="356">
                  <c:v>368.39289384807631</c:v>
                </c:pt>
                <c:pt idx="357">
                  <c:v>367.62441776998548</c:v>
                </c:pt>
                <c:pt idx="358">
                  <c:v>366.51696096583214</c:v>
                </c:pt>
                <c:pt idx="359">
                  <c:v>364.97522321360566</c:v>
                </c:pt>
                <c:pt idx="360">
                  <c:v>363.99225845875708</c:v>
                </c:pt>
                <c:pt idx="361">
                  <c:v>362.08536920029923</c:v>
                </c:pt>
                <c:pt idx="362">
                  <c:v>360.07634876330724</c:v>
                </c:pt>
                <c:pt idx="363">
                  <c:v>357.99434357693968</c:v>
                </c:pt>
                <c:pt idx="364">
                  <c:v>355.81389378423393</c:v>
                </c:pt>
                <c:pt idx="365">
                  <c:v>353.55849397301046</c:v>
                </c:pt>
                <c:pt idx="366">
                  <c:v>351.60207567629539</c:v>
                </c:pt>
                <c:pt idx="367">
                  <c:v>349.46830985385748</c:v>
                </c:pt>
                <c:pt idx="368">
                  <c:v>347.18854572216765</c:v>
                </c:pt>
                <c:pt idx="369">
                  <c:v>344.99935497797327</c:v>
                </c:pt>
                <c:pt idx="370">
                  <c:v>342.90516392991964</c:v>
                </c:pt>
                <c:pt idx="371">
                  <c:v>341.35431816247086</c:v>
                </c:pt>
                <c:pt idx="372">
                  <c:v>340.05469335658171</c:v>
                </c:pt>
                <c:pt idx="373">
                  <c:v>338.48629616325013</c:v>
                </c:pt>
                <c:pt idx="374">
                  <c:v>336.28055096935117</c:v>
                </c:pt>
                <c:pt idx="375">
                  <c:v>334.91470108936556</c:v>
                </c:pt>
                <c:pt idx="376">
                  <c:v>333.05330445709205</c:v>
                </c:pt>
                <c:pt idx="377">
                  <c:v>331.11067542382648</c:v>
                </c:pt>
                <c:pt idx="378">
                  <c:v>329.58582870617352</c:v>
                </c:pt>
                <c:pt idx="379">
                  <c:v>327.36796264031875</c:v>
                </c:pt>
                <c:pt idx="380">
                  <c:v>325.35211423024322</c:v>
                </c:pt>
                <c:pt idx="381">
                  <c:v>323.42314907254837</c:v>
                </c:pt>
                <c:pt idx="382">
                  <c:v>321.77377741294174</c:v>
                </c:pt>
                <c:pt idx="383">
                  <c:v>319.27603948709481</c:v>
                </c:pt>
                <c:pt idx="384">
                  <c:v>316.77445405951153</c:v>
                </c:pt>
                <c:pt idx="385">
                  <c:v>314.70196026591873</c:v>
                </c:pt>
                <c:pt idx="386">
                  <c:v>312.35488329865615</c:v>
                </c:pt>
                <c:pt idx="387">
                  <c:v>309.90712264449661</c:v>
                </c:pt>
                <c:pt idx="388">
                  <c:v>308.34179930648531</c:v>
                </c:pt>
                <c:pt idx="389">
                  <c:v>306.19751537386071</c:v>
                </c:pt>
                <c:pt idx="390">
                  <c:v>303.15224379919101</c:v>
                </c:pt>
                <c:pt idx="391">
                  <c:v>300.33829914735014</c:v>
                </c:pt>
                <c:pt idx="392">
                  <c:v>297.75863453159928</c:v>
                </c:pt>
                <c:pt idx="393">
                  <c:v>295.64937867892809</c:v>
                </c:pt>
                <c:pt idx="394">
                  <c:v>293.6373020401121</c:v>
                </c:pt>
                <c:pt idx="395">
                  <c:v>291.79243489366331</c:v>
                </c:pt>
                <c:pt idx="396">
                  <c:v>289.33286152850332</c:v>
                </c:pt>
                <c:pt idx="397">
                  <c:v>287.02524023513524</c:v>
                </c:pt>
                <c:pt idx="398">
                  <c:v>284.14371627550537</c:v>
                </c:pt>
                <c:pt idx="399">
                  <c:v>281.32723554983176</c:v>
                </c:pt>
                <c:pt idx="400">
                  <c:v>277.91480040034406</c:v>
                </c:pt>
                <c:pt idx="401">
                  <c:v>274.67633243505412</c:v>
                </c:pt>
                <c:pt idx="402">
                  <c:v>272.15755877898044</c:v>
                </c:pt>
                <c:pt idx="403">
                  <c:v>270.08940489275727</c:v>
                </c:pt>
                <c:pt idx="404">
                  <c:v>267.69655411551912</c:v>
                </c:pt>
                <c:pt idx="405">
                  <c:v>265.08055240087992</c:v>
                </c:pt>
                <c:pt idx="406">
                  <c:v>262.79860268808051</c:v>
                </c:pt>
                <c:pt idx="407">
                  <c:v>260.86280152999802</c:v>
                </c:pt>
                <c:pt idx="408">
                  <c:v>258.51297579416666</c:v>
                </c:pt>
                <c:pt idx="409">
                  <c:v>255.1139357185225</c:v>
                </c:pt>
                <c:pt idx="410">
                  <c:v>252.71961250818796</c:v>
                </c:pt>
                <c:pt idx="411">
                  <c:v>250.34067737137318</c:v>
                </c:pt>
                <c:pt idx="412">
                  <c:v>247.23649692026888</c:v>
                </c:pt>
                <c:pt idx="413">
                  <c:v>244.11180967762775</c:v>
                </c:pt>
                <c:pt idx="414">
                  <c:v>241.07207083006784</c:v>
                </c:pt>
                <c:pt idx="415">
                  <c:v>238.97376269497138</c:v>
                </c:pt>
                <c:pt idx="416">
                  <c:v>236.96908507869762</c:v>
                </c:pt>
                <c:pt idx="417">
                  <c:v>234.92315593248838</c:v>
                </c:pt>
                <c:pt idx="418">
                  <c:v>233.07007942418434</c:v>
                </c:pt>
                <c:pt idx="419">
                  <c:v>231.17374715572001</c:v>
                </c:pt>
                <c:pt idx="420">
                  <c:v>229.62639083091065</c:v>
                </c:pt>
                <c:pt idx="421">
                  <c:v>227.42174691141852</c:v>
                </c:pt>
                <c:pt idx="422">
                  <c:v>225.62118147662284</c:v>
                </c:pt>
                <c:pt idx="423">
                  <c:v>223.93374115723617</c:v>
                </c:pt>
                <c:pt idx="424">
                  <c:v>221.81157827835798</c:v>
                </c:pt>
                <c:pt idx="425">
                  <c:v>219.53265566463301</c:v>
                </c:pt>
                <c:pt idx="426">
                  <c:v>217.14043297913335</c:v>
                </c:pt>
                <c:pt idx="427">
                  <c:v>214.95322013270959</c:v>
                </c:pt>
                <c:pt idx="428">
                  <c:v>212.35661000054506</c:v>
                </c:pt>
                <c:pt idx="429">
                  <c:v>210.08370195560951</c:v>
                </c:pt>
                <c:pt idx="430">
                  <c:v>207.45749018284417</c:v>
                </c:pt>
                <c:pt idx="431">
                  <c:v>205.24745351336972</c:v>
                </c:pt>
                <c:pt idx="432">
                  <c:v>203.49730359722602</c:v>
                </c:pt>
                <c:pt idx="433">
                  <c:v>201.42728433113433</c:v>
                </c:pt>
                <c:pt idx="434">
                  <c:v>198.83731393591214</c:v>
                </c:pt>
                <c:pt idx="435">
                  <c:v>196.94092986354366</c:v>
                </c:pt>
                <c:pt idx="436">
                  <c:v>195.28307889329685</c:v>
                </c:pt>
                <c:pt idx="437">
                  <c:v>193.48774551753039</c:v>
                </c:pt>
                <c:pt idx="438">
                  <c:v>190.73341306850745</c:v>
                </c:pt>
                <c:pt idx="439">
                  <c:v>188.45719760984247</c:v>
                </c:pt>
                <c:pt idx="440">
                  <c:v>186.1445919218454</c:v>
                </c:pt>
                <c:pt idx="441">
                  <c:v>183.97881832739822</c:v>
                </c:pt>
                <c:pt idx="442">
                  <c:v>182.04835256944017</c:v>
                </c:pt>
                <c:pt idx="443">
                  <c:v>179.02477862897899</c:v>
                </c:pt>
                <c:pt idx="444">
                  <c:v>176.26150810097971</c:v>
                </c:pt>
                <c:pt idx="445">
                  <c:v>173.77223840946058</c:v>
                </c:pt>
                <c:pt idx="446">
                  <c:v>171.7653893572446</c:v>
                </c:pt>
                <c:pt idx="447">
                  <c:v>169.57357424325232</c:v>
                </c:pt>
                <c:pt idx="448">
                  <c:v>167.42471023531212</c:v>
                </c:pt>
                <c:pt idx="449">
                  <c:v>165.63833432528182</c:v>
                </c:pt>
                <c:pt idx="450">
                  <c:v>163.20559152203376</c:v>
                </c:pt>
                <c:pt idx="451">
                  <c:v>160.80211650657884</c:v>
                </c:pt>
                <c:pt idx="452">
                  <c:v>158.52941418101074</c:v>
                </c:pt>
                <c:pt idx="453">
                  <c:v>156.53885463756595</c:v>
                </c:pt>
                <c:pt idx="454">
                  <c:v>155.10388459922518</c:v>
                </c:pt>
                <c:pt idx="455">
                  <c:v>153.68099526769382</c:v>
                </c:pt>
                <c:pt idx="456">
                  <c:v>151.24597308468134</c:v>
                </c:pt>
                <c:pt idx="457">
                  <c:v>149.2150974467225</c:v>
                </c:pt>
                <c:pt idx="458">
                  <c:v>146.43991772290403</c:v>
                </c:pt>
                <c:pt idx="459">
                  <c:v>144.26426989935737</c:v>
                </c:pt>
                <c:pt idx="460">
                  <c:v>140.82186314253192</c:v>
                </c:pt>
                <c:pt idx="461">
                  <c:v>137.88684670394287</c:v>
                </c:pt>
                <c:pt idx="462">
                  <c:v>135.90195770424032</c:v>
                </c:pt>
                <c:pt idx="463">
                  <c:v>133.33800871715621</c:v>
                </c:pt>
                <c:pt idx="464">
                  <c:v>131.22553241177692</c:v>
                </c:pt>
                <c:pt idx="465">
                  <c:v>129.3361244524182</c:v>
                </c:pt>
                <c:pt idx="466">
                  <c:v>127.49896041606965</c:v>
                </c:pt>
                <c:pt idx="467">
                  <c:v>125.78192351846673</c:v>
                </c:pt>
                <c:pt idx="468">
                  <c:v>123.86185397467699</c:v>
                </c:pt>
                <c:pt idx="469">
                  <c:v>121.38300771310422</c:v>
                </c:pt>
                <c:pt idx="470">
                  <c:v>119.62949029179265</c:v>
                </c:pt>
                <c:pt idx="471">
                  <c:v>117.86001289130311</c:v>
                </c:pt>
                <c:pt idx="472">
                  <c:v>115.84262604130495</c:v>
                </c:pt>
                <c:pt idx="473">
                  <c:v>113.65685803910377</c:v>
                </c:pt>
                <c:pt idx="474">
                  <c:v>110.82008095507524</c:v>
                </c:pt>
                <c:pt idx="475">
                  <c:v>108.99697973501787</c:v>
                </c:pt>
                <c:pt idx="476">
                  <c:v>107.01196284671173</c:v>
                </c:pt>
                <c:pt idx="477">
                  <c:v>104.78878888649436</c:v>
                </c:pt>
                <c:pt idx="478">
                  <c:v>102.8454569300939</c:v>
                </c:pt>
                <c:pt idx="479">
                  <c:v>101.34466445102063</c:v>
                </c:pt>
                <c:pt idx="480">
                  <c:v>100.37135037051236</c:v>
                </c:pt>
                <c:pt idx="481">
                  <c:v>98.870045559018479</c:v>
                </c:pt>
                <c:pt idx="482">
                  <c:v>97.704137690889667</c:v>
                </c:pt>
                <c:pt idx="483">
                  <c:v>96.674874094938403</c:v>
                </c:pt>
                <c:pt idx="484">
                  <c:v>95.390917894869943</c:v>
                </c:pt>
                <c:pt idx="485">
                  <c:v>93.379290417120089</c:v>
                </c:pt>
                <c:pt idx="486">
                  <c:v>91.923975781549373</c:v>
                </c:pt>
                <c:pt idx="487">
                  <c:v>90.676903934343756</c:v>
                </c:pt>
                <c:pt idx="488">
                  <c:v>89.222048162603741</c:v>
                </c:pt>
                <c:pt idx="489">
                  <c:v>87.942697288159692</c:v>
                </c:pt>
                <c:pt idx="490">
                  <c:v>85.56156096848423</c:v>
                </c:pt>
                <c:pt idx="491">
                  <c:v>84.372127346137873</c:v>
                </c:pt>
                <c:pt idx="492">
                  <c:v>82.634758027252317</c:v>
                </c:pt>
                <c:pt idx="493">
                  <c:v>81.099059280495567</c:v>
                </c:pt>
                <c:pt idx="494">
                  <c:v>79.275309541102018</c:v>
                </c:pt>
                <c:pt idx="495">
                  <c:v>78.055705662831159</c:v>
                </c:pt>
                <c:pt idx="496">
                  <c:v>77.149596089081683</c:v>
                </c:pt>
                <c:pt idx="497">
                  <c:v>76.009117365001785</c:v>
                </c:pt>
                <c:pt idx="498">
                  <c:v>74.434345960721814</c:v>
                </c:pt>
                <c:pt idx="499">
                  <c:v>73.083007939210731</c:v>
                </c:pt>
                <c:pt idx="500">
                  <c:v>72.289992394664566</c:v>
                </c:pt>
                <c:pt idx="501">
                  <c:v>71.219630183294214</c:v>
                </c:pt>
                <c:pt idx="502">
                  <c:v>70.167775983787095</c:v>
                </c:pt>
                <c:pt idx="503">
                  <c:v>68.641221155390838</c:v>
                </c:pt>
                <c:pt idx="504">
                  <c:v>67.294493291605292</c:v>
                </c:pt>
                <c:pt idx="505">
                  <c:v>66.046845653581656</c:v>
                </c:pt>
                <c:pt idx="506">
                  <c:v>65.234273458889973</c:v>
                </c:pt>
                <c:pt idx="507">
                  <c:v>64.499418053377781</c:v>
                </c:pt>
                <c:pt idx="508">
                  <c:v>63.51034448959264</c:v>
                </c:pt>
                <c:pt idx="509">
                  <c:v>62.731428218221652</c:v>
                </c:pt>
                <c:pt idx="510">
                  <c:v>62.004303781383562</c:v>
                </c:pt>
                <c:pt idx="511">
                  <c:v>60.672186960686602</c:v>
                </c:pt>
                <c:pt idx="512">
                  <c:v>59.268550738759458</c:v>
                </c:pt>
                <c:pt idx="513">
                  <c:v>58.458770677606168</c:v>
                </c:pt>
                <c:pt idx="514">
                  <c:v>57.378632914779168</c:v>
                </c:pt>
                <c:pt idx="515">
                  <c:v>56.383559289815381</c:v>
                </c:pt>
                <c:pt idx="516">
                  <c:v>54.757716450800594</c:v>
                </c:pt>
                <c:pt idx="517">
                  <c:v>53.5872983108572</c:v>
                </c:pt>
                <c:pt idx="518">
                  <c:v>52.339735131338863</c:v>
                </c:pt>
                <c:pt idx="519">
                  <c:v>50.454398410823039</c:v>
                </c:pt>
                <c:pt idx="520">
                  <c:v>48.925348723016548</c:v>
                </c:pt>
                <c:pt idx="521">
                  <c:v>46.878893973880061</c:v>
                </c:pt>
                <c:pt idx="522">
                  <c:v>45.230238277925068</c:v>
                </c:pt>
                <c:pt idx="523">
                  <c:v>43.671072976171317</c:v>
                </c:pt>
                <c:pt idx="524">
                  <c:v>42.300007310659943</c:v>
                </c:pt>
                <c:pt idx="525">
                  <c:v>41.29985944586214</c:v>
                </c:pt>
                <c:pt idx="526">
                  <c:v>40.34060261837022</c:v>
                </c:pt>
                <c:pt idx="527">
                  <c:v>39.515438542929857</c:v>
                </c:pt>
                <c:pt idx="528">
                  <c:v>38.998967336293241</c:v>
                </c:pt>
                <c:pt idx="529">
                  <c:v>37.242394481930191</c:v>
                </c:pt>
                <c:pt idx="530">
                  <c:v>36.428915638470713</c:v>
                </c:pt>
                <c:pt idx="531">
                  <c:v>35.927805023874598</c:v>
                </c:pt>
                <c:pt idx="532">
                  <c:v>35.334221854483395</c:v>
                </c:pt>
                <c:pt idx="533">
                  <c:v>34.542295496452539</c:v>
                </c:pt>
                <c:pt idx="534">
                  <c:v>32.612965961783978</c:v>
                </c:pt>
                <c:pt idx="535">
                  <c:v>31.508068368237947</c:v>
                </c:pt>
                <c:pt idx="536">
                  <c:v>30.704898159442777</c:v>
                </c:pt>
                <c:pt idx="537">
                  <c:v>29.565235109153626</c:v>
                </c:pt>
                <c:pt idx="538">
                  <c:v>29.135105730163545</c:v>
                </c:pt>
                <c:pt idx="539">
                  <c:v>28.483292074356171</c:v>
                </c:pt>
                <c:pt idx="540">
                  <c:v>28.392079308535891</c:v>
                </c:pt>
                <c:pt idx="541">
                  <c:v>27.967794935505172</c:v>
                </c:pt>
                <c:pt idx="542">
                  <c:v>27.485220434301429</c:v>
                </c:pt>
                <c:pt idx="543">
                  <c:v>26.936656956377266</c:v>
                </c:pt>
                <c:pt idx="544">
                  <c:v>26.652552754949152</c:v>
                </c:pt>
                <c:pt idx="545">
                  <c:v>25.881696312441594</c:v>
                </c:pt>
                <c:pt idx="546">
                  <c:v>25.48283606156491</c:v>
                </c:pt>
                <c:pt idx="547">
                  <c:v>25.171877826933439</c:v>
                </c:pt>
                <c:pt idx="548">
                  <c:v>24.630194738056801</c:v>
                </c:pt>
                <c:pt idx="549">
                  <c:v>24.285234794756672</c:v>
                </c:pt>
                <c:pt idx="550">
                  <c:v>23.391448688201304</c:v>
                </c:pt>
                <c:pt idx="551">
                  <c:v>22.753008823457982</c:v>
                </c:pt>
                <c:pt idx="552">
                  <c:v>21.535378236441868</c:v>
                </c:pt>
                <c:pt idx="553">
                  <c:v>20.667736920732821</c:v>
                </c:pt>
                <c:pt idx="554">
                  <c:v>19.517802327043757</c:v>
                </c:pt>
                <c:pt idx="555">
                  <c:v>19.195094513604872</c:v>
                </c:pt>
                <c:pt idx="556">
                  <c:v>18.08897176842553</c:v>
                </c:pt>
                <c:pt idx="557">
                  <c:v>17.811811893635113</c:v>
                </c:pt>
                <c:pt idx="558">
                  <c:v>19.113337013639935</c:v>
                </c:pt>
                <c:pt idx="559">
                  <c:v>18.71211228014829</c:v>
                </c:pt>
                <c:pt idx="560">
                  <c:v>18.64357121409239</c:v>
                </c:pt>
                <c:pt idx="561">
                  <c:v>18.547556030608217</c:v>
                </c:pt>
                <c:pt idx="562">
                  <c:v>18.413822859252427</c:v>
                </c:pt>
                <c:pt idx="563">
                  <c:v>18.832973926649395</c:v>
                </c:pt>
                <c:pt idx="564">
                  <c:v>18.845738336916774</c:v>
                </c:pt>
                <c:pt idx="565">
                  <c:v>18.949852777735178</c:v>
                </c:pt>
                <c:pt idx="566">
                  <c:v>18.788084996358265</c:v>
                </c:pt>
                <c:pt idx="567">
                  <c:v>19.092600129210791</c:v>
                </c:pt>
                <c:pt idx="568">
                  <c:v>19.446605321393925</c:v>
                </c:pt>
                <c:pt idx="569">
                  <c:v>19.159536019556576</c:v>
                </c:pt>
                <c:pt idx="570">
                  <c:v>19.325441250493853</c:v>
                </c:pt>
                <c:pt idx="571">
                  <c:v>19.199383016429636</c:v>
                </c:pt>
                <c:pt idx="572">
                  <c:v>18.987004221846533</c:v>
                </c:pt>
                <c:pt idx="573">
                  <c:v>19.221540718079559</c:v>
                </c:pt>
                <c:pt idx="574">
                  <c:v>18.860638547247881</c:v>
                </c:pt>
                <c:pt idx="575">
                  <c:v>18.237870770796988</c:v>
                </c:pt>
                <c:pt idx="576">
                  <c:v>17.674175614466986</c:v>
                </c:pt>
                <c:pt idx="577">
                  <c:v>17.178606836978442</c:v>
                </c:pt>
                <c:pt idx="578">
                  <c:v>16.848738679371969</c:v>
                </c:pt>
                <c:pt idx="579">
                  <c:v>15.488498165245485</c:v>
                </c:pt>
                <c:pt idx="580">
                  <c:v>15.066004890747069</c:v>
                </c:pt>
                <c:pt idx="581">
                  <c:v>14.049823338279186</c:v>
                </c:pt>
                <c:pt idx="582">
                  <c:v>13.516799171004479</c:v>
                </c:pt>
                <c:pt idx="583">
                  <c:v>13.174380165776732</c:v>
                </c:pt>
                <c:pt idx="584">
                  <c:v>13.054975528669543</c:v>
                </c:pt>
                <c:pt idx="585">
                  <c:v>13.081128690701194</c:v>
                </c:pt>
                <c:pt idx="586">
                  <c:v>13.131301961045862</c:v>
                </c:pt>
                <c:pt idx="587">
                  <c:v>13.251267777084903</c:v>
                </c:pt>
                <c:pt idx="588">
                  <c:v>13.660336543009642</c:v>
                </c:pt>
                <c:pt idx="589">
                  <c:v>13.016359895509007</c:v>
                </c:pt>
                <c:pt idx="590">
                  <c:v>12.880127190850155</c:v>
                </c:pt>
                <c:pt idx="591">
                  <c:v>13.29076387923946</c:v>
                </c:pt>
                <c:pt idx="592">
                  <c:v>13.908733136761443</c:v>
                </c:pt>
                <c:pt idx="593">
                  <c:v>14.338236326780089</c:v>
                </c:pt>
                <c:pt idx="594">
                  <c:v>13.221283593692281</c:v>
                </c:pt>
                <c:pt idx="595">
                  <c:v>12.951285123625116</c:v>
                </c:pt>
                <c:pt idx="596">
                  <c:v>12.686355123344825</c:v>
                </c:pt>
                <c:pt idx="597">
                  <c:v>12.100008310200108</c:v>
                </c:pt>
                <c:pt idx="598">
                  <c:v>12.25190787679901</c:v>
                </c:pt>
                <c:pt idx="599">
                  <c:v>12.117287498070272</c:v>
                </c:pt>
                <c:pt idx="600">
                  <c:v>12.320679393367609</c:v>
                </c:pt>
                <c:pt idx="601">
                  <c:v>11.975329853216017</c:v>
                </c:pt>
                <c:pt idx="602">
                  <c:v>10.976685328720311</c:v>
                </c:pt>
                <c:pt idx="603">
                  <c:v>10.499446153926007</c:v>
                </c:pt>
                <c:pt idx="604">
                  <c:v>10.19736722596428</c:v>
                </c:pt>
                <c:pt idx="605">
                  <c:v>10.259742866318957</c:v>
                </c:pt>
                <c:pt idx="606">
                  <c:v>9.579886497679432</c:v>
                </c:pt>
                <c:pt idx="607">
                  <c:v>9.5142548933519322</c:v>
                </c:pt>
                <c:pt idx="608">
                  <c:v>9.8926221085263837</c:v>
                </c:pt>
                <c:pt idx="609">
                  <c:v>9.2182438361573844</c:v>
                </c:pt>
                <c:pt idx="610">
                  <c:v>8.9570355615119031</c:v>
                </c:pt>
                <c:pt idx="611">
                  <c:v>8.6059471765028519</c:v>
                </c:pt>
                <c:pt idx="612">
                  <c:v>8.1480587220400604</c:v>
                </c:pt>
                <c:pt idx="613">
                  <c:v>7.9433496449176291</c:v>
                </c:pt>
                <c:pt idx="614">
                  <c:v>6.8205580910040373</c:v>
                </c:pt>
                <c:pt idx="615">
                  <c:v>6.5193885300565277</c:v>
                </c:pt>
                <c:pt idx="616">
                  <c:v>5.1039067338770518</c:v>
                </c:pt>
                <c:pt idx="617">
                  <c:v>4.6303990496196805</c:v>
                </c:pt>
                <c:pt idx="618">
                  <c:v>5.8304113970186062</c:v>
                </c:pt>
                <c:pt idx="619">
                  <c:v>5.7063563150282954</c:v>
                </c:pt>
                <c:pt idx="620">
                  <c:v>4.6397334872385176</c:v>
                </c:pt>
                <c:pt idx="621">
                  <c:v>4.2236163139270415</c:v>
                </c:pt>
                <c:pt idx="622">
                  <c:v>4.1252960026666372</c:v>
                </c:pt>
                <c:pt idx="623">
                  <c:v>4.9805429248634132</c:v>
                </c:pt>
                <c:pt idx="624">
                  <c:v>5.1326722785089522</c:v>
                </c:pt>
                <c:pt idx="625">
                  <c:v>5.1777080666811397</c:v>
                </c:pt>
                <c:pt idx="626">
                  <c:v>4.7196910327128396</c:v>
                </c:pt>
                <c:pt idx="627">
                  <c:v>5.1879216491078655</c:v>
                </c:pt>
                <c:pt idx="628">
                  <c:v>5.3742883078123329</c:v>
                </c:pt>
                <c:pt idx="629">
                  <c:v>5.1142656152325703</c:v>
                </c:pt>
                <c:pt idx="630">
                  <c:v>5.2955734138562525</c:v>
                </c:pt>
                <c:pt idx="631">
                  <c:v>5.1987178922857069</c:v>
                </c:pt>
                <c:pt idx="632">
                  <c:v>5.4091521361022474</c:v>
                </c:pt>
                <c:pt idx="633">
                  <c:v>5.8502985322307115</c:v>
                </c:pt>
                <c:pt idx="634">
                  <c:v>5.8754802463488174</c:v>
                </c:pt>
                <c:pt idx="635">
                  <c:v>6.0904156783454324</c:v>
                </c:pt>
                <c:pt idx="636">
                  <c:v>5.7934283610900064</c:v>
                </c:pt>
                <c:pt idx="637">
                  <c:v>4.9869621636262149</c:v>
                </c:pt>
                <c:pt idx="638">
                  <c:v>4.3149691710462124</c:v>
                </c:pt>
                <c:pt idx="639">
                  <c:v>3.2819992810073044</c:v>
                </c:pt>
                <c:pt idx="640">
                  <c:v>2.9819319602667216</c:v>
                </c:pt>
                <c:pt idx="641">
                  <c:v>2.0983626131985051</c:v>
                </c:pt>
                <c:pt idx="642">
                  <c:v>2.3155917044821304</c:v>
                </c:pt>
                <c:pt idx="643">
                  <c:v>2.403486085670465</c:v>
                </c:pt>
                <c:pt idx="644">
                  <c:v>2.1468511880292964</c:v>
                </c:pt>
                <c:pt idx="645">
                  <c:v>2.5143399717461881</c:v>
                </c:pt>
                <c:pt idx="646">
                  <c:v>2.0895811563892916</c:v>
                </c:pt>
                <c:pt idx="647">
                  <c:v>2.0237963011260423</c:v>
                </c:pt>
                <c:pt idx="648">
                  <c:v>1.2940778441097378</c:v>
                </c:pt>
                <c:pt idx="649">
                  <c:v>1.476394355054133</c:v>
                </c:pt>
                <c:pt idx="650">
                  <c:v>1.5334971930007157</c:v>
                </c:pt>
                <c:pt idx="651">
                  <c:v>1.8852866292897676</c:v>
                </c:pt>
                <c:pt idx="652">
                  <c:v>2.8188208221111131</c:v>
                </c:pt>
                <c:pt idx="653">
                  <c:v>3.7351383593723329</c:v>
                </c:pt>
                <c:pt idx="654">
                  <c:v>3.8699219134739655</c:v>
                </c:pt>
                <c:pt idx="655">
                  <c:v>4.658650173906973</c:v>
                </c:pt>
                <c:pt idx="656">
                  <c:v>4.6935531709450258</c:v>
                </c:pt>
                <c:pt idx="657">
                  <c:v>4.347011211132858</c:v>
                </c:pt>
                <c:pt idx="658">
                  <c:v>4.5641268922977831</c:v>
                </c:pt>
                <c:pt idx="659">
                  <c:v>4.7268736091995249</c:v>
                </c:pt>
                <c:pt idx="660">
                  <c:v>5.2871900018459463</c:v>
                </c:pt>
                <c:pt idx="661">
                  <c:v>5.279129603285412</c:v>
                </c:pt>
                <c:pt idx="662">
                  <c:v>4.6541850531632241</c:v>
                </c:pt>
                <c:pt idx="663">
                  <c:v>4.2042064067185949</c:v>
                </c:pt>
                <c:pt idx="664">
                  <c:v>3.8334602517034524</c:v>
                </c:pt>
                <c:pt idx="665">
                  <c:v>3.5811056925693183</c:v>
                </c:pt>
                <c:pt idx="666">
                  <c:v>3.0741162126963961</c:v>
                </c:pt>
                <c:pt idx="667">
                  <c:v>2.7203696352924287</c:v>
                </c:pt>
                <c:pt idx="668">
                  <c:v>3.4116487201640133</c:v>
                </c:pt>
                <c:pt idx="669">
                  <c:v>2.2758828034004579</c:v>
                </c:pt>
                <c:pt idx="670">
                  <c:v>2.3097786155811075</c:v>
                </c:pt>
                <c:pt idx="671">
                  <c:v>2.4317019243600209</c:v>
                </c:pt>
                <c:pt idx="672">
                  <c:v>2.2671679999230809</c:v>
                </c:pt>
                <c:pt idx="673">
                  <c:v>2.6690205527594117</c:v>
                </c:pt>
                <c:pt idx="674">
                  <c:v>2.4955685038359965</c:v>
                </c:pt>
                <c:pt idx="675">
                  <c:v>2.4684245615378808</c:v>
                </c:pt>
                <c:pt idx="676">
                  <c:v>2.387752892363562</c:v>
                </c:pt>
                <c:pt idx="677">
                  <c:v>1.991407465394254</c:v>
                </c:pt>
                <c:pt idx="678">
                  <c:v>2.0609473555360678</c:v>
                </c:pt>
                <c:pt idx="679">
                  <c:v>2.2858756137158251</c:v>
                </c:pt>
                <c:pt idx="680">
                  <c:v>2.2535689138424591</c:v>
                </c:pt>
                <c:pt idx="681">
                  <c:v>1.9687024620812092</c:v>
                </c:pt>
                <c:pt idx="682">
                  <c:v>2.5566498649998222</c:v>
                </c:pt>
                <c:pt idx="683">
                  <c:v>3.029392779509561</c:v>
                </c:pt>
                <c:pt idx="684">
                  <c:v>3.372455002801805</c:v>
                </c:pt>
                <c:pt idx="685">
                  <c:v>3.9366181850674669</c:v>
                </c:pt>
                <c:pt idx="686">
                  <c:v>3.6286257909052329</c:v>
                </c:pt>
                <c:pt idx="687">
                  <c:v>3.9163574682099984</c:v>
                </c:pt>
                <c:pt idx="688">
                  <c:v>3.9172689231388835</c:v>
                </c:pt>
                <c:pt idx="689">
                  <c:v>4.2013481753248723</c:v>
                </c:pt>
                <c:pt idx="690">
                  <c:v>4.9443994053492535</c:v>
                </c:pt>
                <c:pt idx="691">
                  <c:v>5.1412766918353405</c:v>
                </c:pt>
                <c:pt idx="692">
                  <c:v>5.7104819966230496</c:v>
                </c:pt>
                <c:pt idx="693">
                  <c:v>6.418189978909008</c:v>
                </c:pt>
                <c:pt idx="694">
                  <c:v>6.6218887092088847</c:v>
                </c:pt>
                <c:pt idx="695">
                  <c:v>7.1272469832851018</c:v>
                </c:pt>
                <c:pt idx="696">
                  <c:v>7.1370244408733354</c:v>
                </c:pt>
                <c:pt idx="697">
                  <c:v>7.1125918894481659</c:v>
                </c:pt>
                <c:pt idx="698">
                  <c:v>7.2158510632293265</c:v>
                </c:pt>
                <c:pt idx="699">
                  <c:v>6.95454663300091</c:v>
                </c:pt>
                <c:pt idx="700">
                  <c:v>7.317616467062563</c:v>
                </c:pt>
                <c:pt idx="701">
                  <c:v>6.6673761419225137</c:v>
                </c:pt>
                <c:pt idx="702">
                  <c:v>7.1570559110355614</c:v>
                </c:pt>
                <c:pt idx="703">
                  <c:v>7.7529465004309417</c:v>
                </c:pt>
                <c:pt idx="704">
                  <c:v>7.1780213368675145</c:v>
                </c:pt>
                <c:pt idx="705">
                  <c:v>7.708882137445368</c:v>
                </c:pt>
                <c:pt idx="706">
                  <c:v>7.1679153066372221</c:v>
                </c:pt>
                <c:pt idx="707">
                  <c:v>6.9155438699864975</c:v>
                </c:pt>
                <c:pt idx="708">
                  <c:v>6.1241667844486711</c:v>
                </c:pt>
                <c:pt idx="709">
                  <c:v>5.766147080605438</c:v>
                </c:pt>
                <c:pt idx="710">
                  <c:v>5.3092307461964667</c:v>
                </c:pt>
                <c:pt idx="711">
                  <c:v>5.0124682585236204</c:v>
                </c:pt>
                <c:pt idx="712">
                  <c:v>5.586335374030388</c:v>
                </c:pt>
                <c:pt idx="713">
                  <c:v>5.5772393501228859</c:v>
                </c:pt>
                <c:pt idx="714">
                  <c:v>5.9710332159366217</c:v>
                </c:pt>
                <c:pt idx="715">
                  <c:v>6.1880268124927493</c:v>
                </c:pt>
                <c:pt idx="716">
                  <c:v>5.370250504856787</c:v>
                </c:pt>
                <c:pt idx="717">
                  <c:v>4.6698660730733046</c:v>
                </c:pt>
                <c:pt idx="718">
                  <c:v>4.6962171728922106</c:v>
                </c:pt>
                <c:pt idx="719">
                  <c:v>4.5667470277957145</c:v>
                </c:pt>
                <c:pt idx="720">
                  <c:v>4.2104472765108607</c:v>
                </c:pt>
                <c:pt idx="721">
                  <c:v>4.5659201455338358</c:v>
                </c:pt>
                <c:pt idx="722">
                  <c:v>3.9712895443261922</c:v>
                </c:pt>
                <c:pt idx="723">
                  <c:v>3.2718234908830541</c:v>
                </c:pt>
                <c:pt idx="724">
                  <c:v>2.6651387281961045</c:v>
                </c:pt>
                <c:pt idx="725">
                  <c:v>1.8401655379648165</c:v>
                </c:pt>
                <c:pt idx="726">
                  <c:v>1.6958215802474406</c:v>
                </c:pt>
                <c:pt idx="727">
                  <c:v>1.0323544678017247</c:v>
                </c:pt>
                <c:pt idx="728">
                  <c:v>0.66887257232815212</c:v>
                </c:pt>
                <c:pt idx="729">
                  <c:v>-0.10137597362502229</c:v>
                </c:pt>
                <c:pt idx="730">
                  <c:v>-0.71055106461261008</c:v>
                </c:pt>
                <c:pt idx="731">
                  <c:v>-1.3554187250858547</c:v>
                </c:pt>
                <c:pt idx="732">
                  <c:v>-1.8613991410161046</c:v>
                </c:pt>
                <c:pt idx="733">
                  <c:v>-2.0288572961057225</c:v>
                </c:pt>
                <c:pt idx="734">
                  <c:v>-2.3639441254824076</c:v>
                </c:pt>
                <c:pt idx="735">
                  <c:v>-2.4542334420070082</c:v>
                </c:pt>
                <c:pt idx="736">
                  <c:v>-2.8073087292156269</c:v>
                </c:pt>
                <c:pt idx="737">
                  <c:v>-3.4390523201577974</c:v>
                </c:pt>
                <c:pt idx="738">
                  <c:v>-3.9977198130982368</c:v>
                </c:pt>
                <c:pt idx="739">
                  <c:v>-4.7672072170439943</c:v>
                </c:pt>
                <c:pt idx="740">
                  <c:v>-4.849636193352449</c:v>
                </c:pt>
                <c:pt idx="741">
                  <c:v>-5.4376326943384719</c:v>
                </c:pt>
                <c:pt idx="742">
                  <c:v>-5.3043464544877343</c:v>
                </c:pt>
                <c:pt idx="743">
                  <c:v>-5.9526977159844243</c:v>
                </c:pt>
                <c:pt idx="744">
                  <c:v>-6.4432792093385034</c:v>
                </c:pt>
                <c:pt idx="745">
                  <c:v>-6.0417463066850008</c:v>
                </c:pt>
                <c:pt idx="746">
                  <c:v>-6.8152170901160947</c:v>
                </c:pt>
                <c:pt idx="747">
                  <c:v>-7.0856914898271741</c:v>
                </c:pt>
                <c:pt idx="748">
                  <c:v>-7.6408778405713784</c:v>
                </c:pt>
                <c:pt idx="749">
                  <c:v>-7.8998234481297462</c:v>
                </c:pt>
                <c:pt idx="750">
                  <c:v>-7.5206205482275061</c:v>
                </c:pt>
                <c:pt idx="751">
                  <c:v>-7.4170391610941202</c:v>
                </c:pt>
                <c:pt idx="752">
                  <c:v>-7.5478636731563959</c:v>
                </c:pt>
                <c:pt idx="753">
                  <c:v>-7.2592844085616308</c:v>
                </c:pt>
                <c:pt idx="754">
                  <c:v>-7.6431731110097658</c:v>
                </c:pt>
                <c:pt idx="755">
                  <c:v>-8.0630800800789082</c:v>
                </c:pt>
                <c:pt idx="756">
                  <c:v>-7.8909986346730401</c:v>
                </c:pt>
                <c:pt idx="757">
                  <c:v>-8.0879041647396512</c:v>
                </c:pt>
                <c:pt idx="758">
                  <c:v>-7.7764377399352949</c:v>
                </c:pt>
                <c:pt idx="759">
                  <c:v>-7.8952697197925508</c:v>
                </c:pt>
                <c:pt idx="760">
                  <c:v>-7.2561050042951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33-475B-B3D5-9F82ACE1ECCE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58.680538177490199</c:v>
                </c:pt>
                <c:pt idx="1">
                  <c:v>58.473270416259801</c:v>
                </c:pt>
                <c:pt idx="2">
                  <c:v>58.403240203857401</c:v>
                </c:pt>
                <c:pt idx="3">
                  <c:v>58.051784515380902</c:v>
                </c:pt>
                <c:pt idx="4">
                  <c:v>58.043289184570298</c:v>
                </c:pt>
                <c:pt idx="5">
                  <c:v>57.846321105957003</c:v>
                </c:pt>
                <c:pt idx="6">
                  <c:v>57.600433349609403</c:v>
                </c:pt>
                <c:pt idx="7">
                  <c:v>57.388786315917997</c:v>
                </c:pt>
                <c:pt idx="8">
                  <c:v>57.232242584228501</c:v>
                </c:pt>
                <c:pt idx="9">
                  <c:v>57.010299682617202</c:v>
                </c:pt>
                <c:pt idx="10">
                  <c:v>56.925590515136697</c:v>
                </c:pt>
                <c:pt idx="11">
                  <c:v>56.814361572265597</c:v>
                </c:pt>
                <c:pt idx="12">
                  <c:v>56.585979461669901</c:v>
                </c:pt>
                <c:pt idx="13">
                  <c:v>56.480930328369098</c:v>
                </c:pt>
                <c:pt idx="14">
                  <c:v>56.240447998046903</c:v>
                </c:pt>
                <c:pt idx="15">
                  <c:v>56.1675834655762</c:v>
                </c:pt>
                <c:pt idx="16">
                  <c:v>55.970359802246101</c:v>
                </c:pt>
                <c:pt idx="17">
                  <c:v>55.807376861572301</c:v>
                </c:pt>
                <c:pt idx="18">
                  <c:v>55.615814208984403</c:v>
                </c:pt>
                <c:pt idx="19">
                  <c:v>55.463905334472699</c:v>
                </c:pt>
                <c:pt idx="20">
                  <c:v>55.386661529541001</c:v>
                </c:pt>
                <c:pt idx="21">
                  <c:v>55.272857666015597</c:v>
                </c:pt>
                <c:pt idx="22">
                  <c:v>55.098033905029297</c:v>
                </c:pt>
                <c:pt idx="23">
                  <c:v>54.994014739990199</c:v>
                </c:pt>
                <c:pt idx="24">
                  <c:v>54.805027008056598</c:v>
                </c:pt>
                <c:pt idx="25">
                  <c:v>54.707443237304702</c:v>
                </c:pt>
                <c:pt idx="26">
                  <c:v>54.448165893554702</c:v>
                </c:pt>
                <c:pt idx="27">
                  <c:v>54.316596984863303</c:v>
                </c:pt>
                <c:pt idx="28">
                  <c:v>54.1973876953125</c:v>
                </c:pt>
                <c:pt idx="29">
                  <c:v>54.027454376220703</c:v>
                </c:pt>
                <c:pt idx="30">
                  <c:v>53.929611206054702</c:v>
                </c:pt>
                <c:pt idx="31">
                  <c:v>53.7946968078613</c:v>
                </c:pt>
                <c:pt idx="32">
                  <c:v>53.499885559082003</c:v>
                </c:pt>
                <c:pt idx="33">
                  <c:v>53.457145690917997</c:v>
                </c:pt>
                <c:pt idx="34">
                  <c:v>53.301631927490199</c:v>
                </c:pt>
                <c:pt idx="35">
                  <c:v>53.1273193359375</c:v>
                </c:pt>
                <c:pt idx="36">
                  <c:v>53.113418579101598</c:v>
                </c:pt>
                <c:pt idx="37">
                  <c:v>52.911041259765597</c:v>
                </c:pt>
                <c:pt idx="38">
                  <c:v>52.697338104247997</c:v>
                </c:pt>
                <c:pt idx="39">
                  <c:v>52.6460990905762</c:v>
                </c:pt>
                <c:pt idx="40">
                  <c:v>52.559329986572301</c:v>
                </c:pt>
                <c:pt idx="41">
                  <c:v>52.3443412780762</c:v>
                </c:pt>
                <c:pt idx="42">
                  <c:v>52.323997497558601</c:v>
                </c:pt>
                <c:pt idx="43">
                  <c:v>52.026100158691399</c:v>
                </c:pt>
                <c:pt idx="44">
                  <c:v>51.931350708007798</c:v>
                </c:pt>
                <c:pt idx="45">
                  <c:v>51.745967864990199</c:v>
                </c:pt>
                <c:pt idx="46">
                  <c:v>51.539989471435497</c:v>
                </c:pt>
                <c:pt idx="47">
                  <c:v>51.460685729980497</c:v>
                </c:pt>
                <c:pt idx="48">
                  <c:v>51.220462799072301</c:v>
                </c:pt>
                <c:pt idx="49">
                  <c:v>51.049240112304702</c:v>
                </c:pt>
                <c:pt idx="50">
                  <c:v>50.908401489257798</c:v>
                </c:pt>
                <c:pt idx="51">
                  <c:v>50.736152648925803</c:v>
                </c:pt>
                <c:pt idx="52">
                  <c:v>50.6213188171387</c:v>
                </c:pt>
                <c:pt idx="53">
                  <c:v>50.543304443359403</c:v>
                </c:pt>
                <c:pt idx="54">
                  <c:v>50.297672271728501</c:v>
                </c:pt>
                <c:pt idx="55">
                  <c:v>50.043800354003899</c:v>
                </c:pt>
                <c:pt idx="56">
                  <c:v>49.941326141357401</c:v>
                </c:pt>
                <c:pt idx="57">
                  <c:v>49.736892700195298</c:v>
                </c:pt>
                <c:pt idx="58">
                  <c:v>49.683853149414098</c:v>
                </c:pt>
                <c:pt idx="59">
                  <c:v>49.490230560302699</c:v>
                </c:pt>
                <c:pt idx="60">
                  <c:v>49.323127746582003</c:v>
                </c:pt>
                <c:pt idx="61">
                  <c:v>49.206493377685497</c:v>
                </c:pt>
                <c:pt idx="62">
                  <c:v>49.062049865722699</c:v>
                </c:pt>
                <c:pt idx="63">
                  <c:v>48.902931213378899</c:v>
                </c:pt>
                <c:pt idx="64">
                  <c:v>48.738147735595703</c:v>
                </c:pt>
                <c:pt idx="65">
                  <c:v>48.552505493164098</c:v>
                </c:pt>
                <c:pt idx="66">
                  <c:v>48.402397155761697</c:v>
                </c:pt>
                <c:pt idx="67">
                  <c:v>48.230663299560497</c:v>
                </c:pt>
                <c:pt idx="68">
                  <c:v>48.149814605712898</c:v>
                </c:pt>
                <c:pt idx="69">
                  <c:v>47.931735992431598</c:v>
                </c:pt>
                <c:pt idx="70">
                  <c:v>47.771842956542997</c:v>
                </c:pt>
                <c:pt idx="71">
                  <c:v>47.710563659667997</c:v>
                </c:pt>
                <c:pt idx="72">
                  <c:v>47.505100250244098</c:v>
                </c:pt>
                <c:pt idx="73">
                  <c:v>47.362716674804702</c:v>
                </c:pt>
                <c:pt idx="74">
                  <c:v>47.231143951416001</c:v>
                </c:pt>
                <c:pt idx="75">
                  <c:v>47.060440063476598</c:v>
                </c:pt>
                <c:pt idx="76">
                  <c:v>47.001735687255902</c:v>
                </c:pt>
                <c:pt idx="77">
                  <c:v>46.871711730957003</c:v>
                </c:pt>
                <c:pt idx="78">
                  <c:v>46.705123901367202</c:v>
                </c:pt>
                <c:pt idx="79">
                  <c:v>46.671138763427699</c:v>
                </c:pt>
                <c:pt idx="80">
                  <c:v>46.407482147216797</c:v>
                </c:pt>
                <c:pt idx="81">
                  <c:v>46.232658386230497</c:v>
                </c:pt>
                <c:pt idx="82">
                  <c:v>46.036720275878899</c:v>
                </c:pt>
                <c:pt idx="83">
                  <c:v>45.823787689208999</c:v>
                </c:pt>
                <c:pt idx="84">
                  <c:v>45.776668548583999</c:v>
                </c:pt>
                <c:pt idx="85">
                  <c:v>45.687583923339801</c:v>
                </c:pt>
                <c:pt idx="86">
                  <c:v>45.565280914306598</c:v>
                </c:pt>
                <c:pt idx="87">
                  <c:v>45.319393157958999</c:v>
                </c:pt>
                <c:pt idx="88">
                  <c:v>45.097965240478501</c:v>
                </c:pt>
                <c:pt idx="89">
                  <c:v>44.958156585693402</c:v>
                </c:pt>
                <c:pt idx="90">
                  <c:v>44.914901733398402</c:v>
                </c:pt>
                <c:pt idx="91">
                  <c:v>44.673648834228501</c:v>
                </c:pt>
                <c:pt idx="92">
                  <c:v>44.481826782226598</c:v>
                </c:pt>
                <c:pt idx="93">
                  <c:v>44.357212066650398</c:v>
                </c:pt>
                <c:pt idx="94">
                  <c:v>44.156894683837898</c:v>
                </c:pt>
                <c:pt idx="95">
                  <c:v>43.980266571044901</c:v>
                </c:pt>
                <c:pt idx="96">
                  <c:v>43.860027313232401</c:v>
                </c:pt>
                <c:pt idx="97">
                  <c:v>43.6679496765137</c:v>
                </c:pt>
                <c:pt idx="98">
                  <c:v>43.603324890136697</c:v>
                </c:pt>
                <c:pt idx="99">
                  <c:v>43.495441436767599</c:v>
                </c:pt>
                <c:pt idx="100">
                  <c:v>43.339668273925803</c:v>
                </c:pt>
                <c:pt idx="101">
                  <c:v>43.229469299316399</c:v>
                </c:pt>
                <c:pt idx="102">
                  <c:v>43.057735443115199</c:v>
                </c:pt>
                <c:pt idx="103">
                  <c:v>42.808757781982401</c:v>
                </c:pt>
                <c:pt idx="104">
                  <c:v>42.710399627685497</c:v>
                </c:pt>
                <c:pt idx="105">
                  <c:v>42.659934997558601</c:v>
                </c:pt>
                <c:pt idx="106">
                  <c:v>42.523731231689503</c:v>
                </c:pt>
                <c:pt idx="107">
                  <c:v>42.343757629394503</c:v>
                </c:pt>
                <c:pt idx="108">
                  <c:v>42.230209350585902</c:v>
                </c:pt>
                <c:pt idx="109">
                  <c:v>42.016761779785199</c:v>
                </c:pt>
                <c:pt idx="110">
                  <c:v>41.845027923583999</c:v>
                </c:pt>
                <c:pt idx="111">
                  <c:v>41.725818634033203</c:v>
                </c:pt>
                <c:pt idx="112">
                  <c:v>41.5795707702637</c:v>
                </c:pt>
                <c:pt idx="113">
                  <c:v>41.423282623291001</c:v>
                </c:pt>
                <c:pt idx="114">
                  <c:v>41.226829528808601</c:v>
                </c:pt>
                <c:pt idx="115">
                  <c:v>41.095005035400398</c:v>
                </c:pt>
                <c:pt idx="116">
                  <c:v>41.085475921630902</c:v>
                </c:pt>
                <c:pt idx="117">
                  <c:v>40.772903442382798</c:v>
                </c:pt>
                <c:pt idx="118">
                  <c:v>40.579025268554702</c:v>
                </c:pt>
                <c:pt idx="119">
                  <c:v>40.3931274414063</c:v>
                </c:pt>
                <c:pt idx="120">
                  <c:v>40.292713165283203</c:v>
                </c:pt>
                <c:pt idx="121">
                  <c:v>40.208259582519503</c:v>
                </c:pt>
                <c:pt idx="122">
                  <c:v>40.037555694580099</c:v>
                </c:pt>
                <c:pt idx="123">
                  <c:v>39.879978179931598</c:v>
                </c:pt>
                <c:pt idx="124">
                  <c:v>39.7908935546875</c:v>
                </c:pt>
                <c:pt idx="125">
                  <c:v>39.668849945068402</c:v>
                </c:pt>
                <c:pt idx="126">
                  <c:v>39.624565124511697</c:v>
                </c:pt>
                <c:pt idx="127">
                  <c:v>39.4494819641113</c:v>
                </c:pt>
                <c:pt idx="128">
                  <c:v>39.277744293212898</c:v>
                </c:pt>
                <c:pt idx="129">
                  <c:v>39.117595672607401</c:v>
                </c:pt>
                <c:pt idx="130">
                  <c:v>39.000186920166001</c:v>
                </c:pt>
                <c:pt idx="131">
                  <c:v>38.835403442382798</c:v>
                </c:pt>
                <c:pt idx="132">
                  <c:v>38.670360565185497</c:v>
                </c:pt>
                <c:pt idx="133">
                  <c:v>38.473136901855497</c:v>
                </c:pt>
                <c:pt idx="134">
                  <c:v>38.3024291992188</c:v>
                </c:pt>
                <c:pt idx="135">
                  <c:v>38.220039367675803</c:v>
                </c:pt>
                <c:pt idx="136">
                  <c:v>38.091300964355497</c:v>
                </c:pt>
                <c:pt idx="137">
                  <c:v>37.944026947021499</c:v>
                </c:pt>
                <c:pt idx="138">
                  <c:v>37.693759918212898</c:v>
                </c:pt>
                <c:pt idx="139">
                  <c:v>37.623985290527301</c:v>
                </c:pt>
                <c:pt idx="140">
                  <c:v>37.569915771484403</c:v>
                </c:pt>
                <c:pt idx="141">
                  <c:v>37.432422637939503</c:v>
                </c:pt>
                <c:pt idx="142">
                  <c:v>37.314498901367202</c:v>
                </c:pt>
                <c:pt idx="143">
                  <c:v>37.086376190185497</c:v>
                </c:pt>
                <c:pt idx="144">
                  <c:v>36.941162109375</c:v>
                </c:pt>
                <c:pt idx="145">
                  <c:v>36.766593933105497</c:v>
                </c:pt>
                <c:pt idx="146">
                  <c:v>36.606956481933601</c:v>
                </c:pt>
                <c:pt idx="147">
                  <c:v>36.519676208496101</c:v>
                </c:pt>
                <c:pt idx="148">
                  <c:v>36.403297424316399</c:v>
                </c:pt>
                <c:pt idx="149">
                  <c:v>36.336093902587898</c:v>
                </c:pt>
                <c:pt idx="150">
                  <c:v>36.150196075439503</c:v>
                </c:pt>
                <c:pt idx="151">
                  <c:v>35.976657867431598</c:v>
                </c:pt>
                <c:pt idx="152">
                  <c:v>35.796684265136697</c:v>
                </c:pt>
                <c:pt idx="153">
                  <c:v>35.743644714355497</c:v>
                </c:pt>
                <c:pt idx="154">
                  <c:v>35.521701812744098</c:v>
                </c:pt>
                <c:pt idx="155">
                  <c:v>35.466342926025398</c:v>
                </c:pt>
                <c:pt idx="156">
                  <c:v>35.250064849853501</c:v>
                </c:pt>
                <c:pt idx="157">
                  <c:v>35.035587310791001</c:v>
                </c:pt>
                <c:pt idx="158">
                  <c:v>34.994651794433601</c:v>
                </c:pt>
                <c:pt idx="159">
                  <c:v>34.804889678955099</c:v>
                </c:pt>
                <c:pt idx="160">
                  <c:v>34.594276428222699</c:v>
                </c:pt>
                <c:pt idx="161">
                  <c:v>34.528106689453097</c:v>
                </c:pt>
                <c:pt idx="162">
                  <c:v>34.359973907470703</c:v>
                </c:pt>
                <c:pt idx="163">
                  <c:v>34.256214141845703</c:v>
                </c:pt>
                <c:pt idx="164">
                  <c:v>34.116916656494098</c:v>
                </c:pt>
                <c:pt idx="165">
                  <c:v>33.991012573242202</c:v>
                </c:pt>
                <c:pt idx="166">
                  <c:v>33.792758941650398</c:v>
                </c:pt>
                <c:pt idx="167">
                  <c:v>33.653465270996101</c:v>
                </c:pt>
                <c:pt idx="168">
                  <c:v>33.559741973877003</c:v>
                </c:pt>
                <c:pt idx="169">
                  <c:v>33.401908874511697</c:v>
                </c:pt>
                <c:pt idx="170">
                  <c:v>33.354534149169901</c:v>
                </c:pt>
                <c:pt idx="171">
                  <c:v>33.1686401367188</c:v>
                </c:pt>
                <c:pt idx="172">
                  <c:v>33.015182495117202</c:v>
                </c:pt>
                <c:pt idx="173">
                  <c:v>32.771354675292997</c:v>
                </c:pt>
                <c:pt idx="174">
                  <c:v>32.745864868164098</c:v>
                </c:pt>
                <c:pt idx="175">
                  <c:v>32.502037048339801</c:v>
                </c:pt>
                <c:pt idx="176">
                  <c:v>32.321029663085902</c:v>
                </c:pt>
                <c:pt idx="177">
                  <c:v>32.273654937744098</c:v>
                </c:pt>
                <c:pt idx="178">
                  <c:v>32.0784912109375</c:v>
                </c:pt>
                <c:pt idx="179">
                  <c:v>31.9510402679443</c:v>
                </c:pt>
                <c:pt idx="180">
                  <c:v>31.879461288452099</c:v>
                </c:pt>
                <c:pt idx="181">
                  <c:v>31.642326354980501</c:v>
                </c:pt>
                <c:pt idx="182">
                  <c:v>31.545516967773398</c:v>
                </c:pt>
                <c:pt idx="183">
                  <c:v>31.393863677978501</c:v>
                </c:pt>
                <c:pt idx="184">
                  <c:v>31.306322097778299</c:v>
                </c:pt>
                <c:pt idx="185">
                  <c:v>31.163423538208001</c:v>
                </c:pt>
                <c:pt idx="186">
                  <c:v>30.971605300903299</c:v>
                </c:pt>
                <c:pt idx="187">
                  <c:v>30.8750514984131</c:v>
                </c:pt>
                <c:pt idx="188">
                  <c:v>30.708980560302699</c:v>
                </c:pt>
                <c:pt idx="189">
                  <c:v>30.589511871337901</c:v>
                </c:pt>
                <c:pt idx="190">
                  <c:v>30.400526046752901</c:v>
                </c:pt>
                <c:pt idx="191">
                  <c:v>30.349803924560501</c:v>
                </c:pt>
                <c:pt idx="192">
                  <c:v>30.1286315917969</c:v>
                </c:pt>
                <c:pt idx="193">
                  <c:v>29.9870204925537</c:v>
                </c:pt>
                <c:pt idx="194">
                  <c:v>29.8436069488525</c:v>
                </c:pt>
                <c:pt idx="195">
                  <c:v>29.789794921875</c:v>
                </c:pt>
                <c:pt idx="196">
                  <c:v>29.5444221496582</c:v>
                </c:pt>
                <c:pt idx="197">
                  <c:v>29.518417358398398</c:v>
                </c:pt>
                <c:pt idx="198">
                  <c:v>29.3598117828369</c:v>
                </c:pt>
                <c:pt idx="199">
                  <c:v>29.116498947143601</c:v>
                </c:pt>
                <c:pt idx="200">
                  <c:v>29.000120162963899</c:v>
                </c:pt>
                <c:pt idx="201">
                  <c:v>28.8345642089844</c:v>
                </c:pt>
                <c:pt idx="202">
                  <c:v>28.748825073242202</c:v>
                </c:pt>
                <c:pt idx="203">
                  <c:v>28.5412998199463</c:v>
                </c:pt>
                <c:pt idx="204">
                  <c:v>28.510917663574201</c:v>
                </c:pt>
                <c:pt idx="205">
                  <c:v>28.2737827301025</c:v>
                </c:pt>
                <c:pt idx="206">
                  <c:v>28.119298934936499</c:v>
                </c:pt>
                <c:pt idx="207">
                  <c:v>28.0096130371094</c:v>
                </c:pt>
                <c:pt idx="208">
                  <c:v>27.914348602294901</c:v>
                </c:pt>
                <c:pt idx="209">
                  <c:v>27.7346305847168</c:v>
                </c:pt>
                <c:pt idx="210">
                  <c:v>27.690858840942401</c:v>
                </c:pt>
                <c:pt idx="211">
                  <c:v>27.525302886962901</c:v>
                </c:pt>
                <c:pt idx="212">
                  <c:v>27.3800868988037</c:v>
                </c:pt>
                <c:pt idx="213">
                  <c:v>27.2557277679443</c:v>
                </c:pt>
                <c:pt idx="214">
                  <c:v>27.115146636962901</c:v>
                </c:pt>
                <c:pt idx="215">
                  <c:v>26.9434108734131</c:v>
                </c:pt>
                <c:pt idx="216">
                  <c:v>26.764207839965799</c:v>
                </c:pt>
                <c:pt idx="217">
                  <c:v>26.7039585113525</c:v>
                </c:pt>
                <c:pt idx="218">
                  <c:v>26.557197570800799</c:v>
                </c:pt>
                <c:pt idx="219">
                  <c:v>26.398078918456999</c:v>
                </c:pt>
                <c:pt idx="220">
                  <c:v>26.302812576293899</c:v>
                </c:pt>
                <c:pt idx="221">
                  <c:v>26.1282444000244</c:v>
                </c:pt>
                <c:pt idx="222">
                  <c:v>25.916856765747099</c:v>
                </c:pt>
                <c:pt idx="223">
                  <c:v>25.828544616699201</c:v>
                </c:pt>
                <c:pt idx="224">
                  <c:v>25.6678791046143</c:v>
                </c:pt>
                <c:pt idx="225">
                  <c:v>25.507987976074201</c:v>
                </c:pt>
                <c:pt idx="226">
                  <c:v>25.3619995117188</c:v>
                </c:pt>
                <c:pt idx="227">
                  <c:v>25.2742004394531</c:v>
                </c:pt>
                <c:pt idx="228">
                  <c:v>25.212406158447301</c:v>
                </c:pt>
                <c:pt idx="229">
                  <c:v>25.134649276733398</c:v>
                </c:pt>
                <c:pt idx="230">
                  <c:v>25.034748077392599</c:v>
                </c:pt>
                <c:pt idx="231">
                  <c:v>24.754100799560501</c:v>
                </c:pt>
                <c:pt idx="232">
                  <c:v>24.6166095733643</c:v>
                </c:pt>
                <c:pt idx="233">
                  <c:v>24.554815292358398</c:v>
                </c:pt>
                <c:pt idx="234">
                  <c:v>24.358104705810501</c:v>
                </c:pt>
                <c:pt idx="235">
                  <c:v>24.240953445434599</c:v>
                </c:pt>
                <c:pt idx="236">
                  <c:v>24.235031127929702</c:v>
                </c:pt>
                <c:pt idx="237">
                  <c:v>24.056343078613299</c:v>
                </c:pt>
                <c:pt idx="238">
                  <c:v>24.006650924682599</c:v>
                </c:pt>
                <c:pt idx="239">
                  <c:v>23.792690277099599</c:v>
                </c:pt>
                <c:pt idx="240">
                  <c:v>23.6132297515869</c:v>
                </c:pt>
                <c:pt idx="241">
                  <c:v>23.535215377807599</c:v>
                </c:pt>
                <c:pt idx="242">
                  <c:v>23.338762283325199</c:v>
                </c:pt>
                <c:pt idx="243">
                  <c:v>23.270015716552699</c:v>
                </c:pt>
                <c:pt idx="244">
                  <c:v>23.129177093505898</c:v>
                </c:pt>
                <c:pt idx="245">
                  <c:v>22.8935871124268</c:v>
                </c:pt>
                <c:pt idx="246">
                  <c:v>22.8016681671143</c:v>
                </c:pt>
                <c:pt idx="247">
                  <c:v>22.6216945648193</c:v>
                </c:pt>
                <c:pt idx="248">
                  <c:v>22.4072170257568</c:v>
                </c:pt>
                <c:pt idx="249">
                  <c:v>22.269468307495099</c:v>
                </c:pt>
                <c:pt idx="250">
                  <c:v>22.199691772460898</c:v>
                </c:pt>
                <c:pt idx="251">
                  <c:v>22.147424697876001</c:v>
                </c:pt>
                <c:pt idx="252">
                  <c:v>22.0673503875732</c:v>
                </c:pt>
                <c:pt idx="253">
                  <c:v>21.844892501831101</c:v>
                </c:pt>
                <c:pt idx="254">
                  <c:v>21.754776000976602</c:v>
                </c:pt>
                <c:pt idx="255">
                  <c:v>21.619859695434599</c:v>
                </c:pt>
                <c:pt idx="256">
                  <c:v>21.500391006469702</c:v>
                </c:pt>
                <c:pt idx="257">
                  <c:v>21.306512832641602</c:v>
                </c:pt>
                <c:pt idx="258">
                  <c:v>21.2789630889893</c:v>
                </c:pt>
                <c:pt idx="259">
                  <c:v>21.128597259521499</c:v>
                </c:pt>
                <c:pt idx="260">
                  <c:v>20.8165378570557</c:v>
                </c:pt>
                <c:pt idx="261">
                  <c:v>20.676214218139599</c:v>
                </c:pt>
                <c:pt idx="262">
                  <c:v>20.660249710083001</c:v>
                </c:pt>
                <c:pt idx="263">
                  <c:v>20.641454696655298</c:v>
                </c:pt>
                <c:pt idx="264">
                  <c:v>20.431869506835898</c:v>
                </c:pt>
                <c:pt idx="265">
                  <c:v>20.353082656860401</c:v>
                </c:pt>
                <c:pt idx="266">
                  <c:v>20.154827117919901</c:v>
                </c:pt>
                <c:pt idx="267">
                  <c:v>20.0819606781006</c:v>
                </c:pt>
                <c:pt idx="268">
                  <c:v>19.983091354370099</c:v>
                </c:pt>
                <c:pt idx="269">
                  <c:v>19.8059482574463</c:v>
                </c:pt>
                <c:pt idx="270">
                  <c:v>19.724328994751001</c:v>
                </c:pt>
                <c:pt idx="271">
                  <c:v>19.5847778320313</c:v>
                </c:pt>
                <c:pt idx="272">
                  <c:v>19.475866317748999</c:v>
                </c:pt>
                <c:pt idx="273">
                  <c:v>19.382144927978501</c:v>
                </c:pt>
                <c:pt idx="274">
                  <c:v>19.2915134429932</c:v>
                </c:pt>
                <c:pt idx="275">
                  <c:v>19.1599445343018</c:v>
                </c:pt>
                <c:pt idx="276">
                  <c:v>19.006231307983398</c:v>
                </c:pt>
                <c:pt idx="277">
                  <c:v>18.854063034057599</c:v>
                </c:pt>
                <c:pt idx="278">
                  <c:v>18.786090850830099</c:v>
                </c:pt>
                <c:pt idx="279">
                  <c:v>18.564918518066399</c:v>
                </c:pt>
                <c:pt idx="280">
                  <c:v>18.464246749877901</c:v>
                </c:pt>
                <c:pt idx="281">
                  <c:v>18.350957870483398</c:v>
                </c:pt>
                <c:pt idx="282">
                  <c:v>18.225824356079102</c:v>
                </c:pt>
                <c:pt idx="283">
                  <c:v>18.132360458373999</c:v>
                </c:pt>
                <c:pt idx="284">
                  <c:v>17.988431930541999</c:v>
                </c:pt>
                <c:pt idx="285">
                  <c:v>17.873598098754901</c:v>
                </c:pt>
                <c:pt idx="286">
                  <c:v>17.748981475830099</c:v>
                </c:pt>
                <c:pt idx="287">
                  <c:v>17.536048889160199</c:v>
                </c:pt>
                <c:pt idx="288">
                  <c:v>17.3921203613281</c:v>
                </c:pt>
                <c:pt idx="289">
                  <c:v>17.263898849487301</c:v>
                </c:pt>
                <c:pt idx="290">
                  <c:v>17.1127605438232</c:v>
                </c:pt>
                <c:pt idx="291">
                  <c:v>17.029081344604499</c:v>
                </c:pt>
                <c:pt idx="292">
                  <c:v>16.905492782592798</c:v>
                </c:pt>
                <c:pt idx="293">
                  <c:v>16.785253524780298</c:v>
                </c:pt>
                <c:pt idx="294">
                  <c:v>16.690502166748001</c:v>
                </c:pt>
                <c:pt idx="295">
                  <c:v>16.581075668335</c:v>
                </c:pt>
                <c:pt idx="296">
                  <c:v>16.4610919952393</c:v>
                </c:pt>
                <c:pt idx="297">
                  <c:v>16.330036163330099</c:v>
                </c:pt>
                <c:pt idx="298">
                  <c:v>16.245584487915</c:v>
                </c:pt>
                <c:pt idx="299">
                  <c:v>16.188682556152301</c:v>
                </c:pt>
                <c:pt idx="300">
                  <c:v>16.057886123657202</c:v>
                </c:pt>
                <c:pt idx="301">
                  <c:v>15.9216814041138</c:v>
                </c:pt>
                <c:pt idx="302">
                  <c:v>15.820493698120099</c:v>
                </c:pt>
                <c:pt idx="303">
                  <c:v>15.7568979263306</c:v>
                </c:pt>
                <c:pt idx="304">
                  <c:v>15.6948461532593</c:v>
                </c:pt>
                <c:pt idx="305">
                  <c:v>15.466723442077599</c:v>
                </c:pt>
                <c:pt idx="306">
                  <c:v>15.34596824646</c:v>
                </c:pt>
                <c:pt idx="307">
                  <c:v>15.1379280090332</c:v>
                </c:pt>
                <c:pt idx="308">
                  <c:v>15.084888458251999</c:v>
                </c:pt>
                <c:pt idx="309">
                  <c:v>14.9867906570435</c:v>
                </c:pt>
                <c:pt idx="310">
                  <c:v>14.8104200363159</c:v>
                </c:pt>
                <c:pt idx="311">
                  <c:v>14.633276939392101</c:v>
                </c:pt>
                <c:pt idx="312">
                  <c:v>14.5166416168213</c:v>
                </c:pt>
                <c:pt idx="313">
                  <c:v>14.4955282211304</c:v>
                </c:pt>
                <c:pt idx="314">
                  <c:v>14.2774467468262</c:v>
                </c:pt>
                <c:pt idx="315">
                  <c:v>14.2017498016357</c:v>
                </c:pt>
                <c:pt idx="316">
                  <c:v>13.9311428070068</c:v>
                </c:pt>
                <c:pt idx="317">
                  <c:v>13.880678176879901</c:v>
                </c:pt>
                <c:pt idx="318">
                  <c:v>13.7604370117188</c:v>
                </c:pt>
                <c:pt idx="319">
                  <c:v>13.666974067688001</c:v>
                </c:pt>
                <c:pt idx="320">
                  <c:v>13.577115058898899</c:v>
                </c:pt>
                <c:pt idx="321">
                  <c:v>13.421085357666</c:v>
                </c:pt>
                <c:pt idx="322">
                  <c:v>13.315777778625501</c:v>
                </c:pt>
                <c:pt idx="323">
                  <c:v>13.2256622314453</c:v>
                </c:pt>
                <c:pt idx="324">
                  <c:v>13.082763671875</c:v>
                </c:pt>
                <c:pt idx="325">
                  <c:v>12.948361396789601</c:v>
                </c:pt>
                <c:pt idx="326">
                  <c:v>12.8940343856812</c:v>
                </c:pt>
                <c:pt idx="327">
                  <c:v>12.803402900695801</c:v>
                </c:pt>
                <c:pt idx="328">
                  <c:v>12.7655544281006</c:v>
                </c:pt>
                <c:pt idx="329">
                  <c:v>12.6288356781006</c:v>
                </c:pt>
                <c:pt idx="330">
                  <c:v>12.464566230773899</c:v>
                </c:pt>
                <c:pt idx="331">
                  <c:v>12.4516925811768</c:v>
                </c:pt>
                <c:pt idx="332">
                  <c:v>12.3947906494141</c:v>
                </c:pt>
                <c:pt idx="333">
                  <c:v>12.225114822387701</c:v>
                </c:pt>
                <c:pt idx="334">
                  <c:v>12.152249336242701</c:v>
                </c:pt>
                <c:pt idx="335">
                  <c:v>12.0178470611572</c:v>
                </c:pt>
                <c:pt idx="336">
                  <c:v>11.8463687896729</c:v>
                </c:pt>
                <c:pt idx="337">
                  <c:v>11.7454385757446</c:v>
                </c:pt>
                <c:pt idx="338">
                  <c:v>11.605887413024901</c:v>
                </c:pt>
                <c:pt idx="339">
                  <c:v>11.5518178939819</c:v>
                </c:pt>
                <c:pt idx="340">
                  <c:v>11.451917648315399</c:v>
                </c:pt>
                <c:pt idx="341">
                  <c:v>11.227141380310099</c:v>
                </c:pt>
                <c:pt idx="342">
                  <c:v>11.098146438598601</c:v>
                </c:pt>
                <c:pt idx="343">
                  <c:v>10.994127273559601</c:v>
                </c:pt>
                <c:pt idx="344">
                  <c:v>10.9583377838135</c:v>
                </c:pt>
                <c:pt idx="345">
                  <c:v>10.783769607543899</c:v>
                </c:pt>
                <c:pt idx="346">
                  <c:v>10.763429641723601</c:v>
                </c:pt>
                <c:pt idx="347">
                  <c:v>10.652458190918001</c:v>
                </c:pt>
                <c:pt idx="348">
                  <c:v>10.438239097595201</c:v>
                </c:pt>
                <c:pt idx="349">
                  <c:v>10.4392690658569</c:v>
                </c:pt>
                <c:pt idx="350">
                  <c:v>10.3035793304443</c:v>
                </c:pt>
                <c:pt idx="351">
                  <c:v>10.1663455963135</c:v>
                </c:pt>
                <c:pt idx="352">
                  <c:v>10.0512542724609</c:v>
                </c:pt>
                <c:pt idx="353">
                  <c:v>9.9477491378784197</c:v>
                </c:pt>
                <c:pt idx="354">
                  <c:v>9.8851823806762695</c:v>
                </c:pt>
                <c:pt idx="355">
                  <c:v>9.7296676635742205</c:v>
                </c:pt>
                <c:pt idx="356">
                  <c:v>9.6776580810546893</c:v>
                </c:pt>
                <c:pt idx="357">
                  <c:v>9.5677156448364293</c:v>
                </c:pt>
                <c:pt idx="358">
                  <c:v>9.3934059143066406</c:v>
                </c:pt>
                <c:pt idx="359">
                  <c:v>9.3818187713622994</c:v>
                </c:pt>
                <c:pt idx="360">
                  <c:v>9.3328990936279297</c:v>
                </c:pt>
                <c:pt idx="361">
                  <c:v>9.24896240234375</c:v>
                </c:pt>
                <c:pt idx="362">
                  <c:v>9.1444272994995099</c:v>
                </c:pt>
                <c:pt idx="363">
                  <c:v>8.9322681427002006</c:v>
                </c:pt>
                <c:pt idx="364">
                  <c:v>8.8861799240112305</c:v>
                </c:pt>
                <c:pt idx="365">
                  <c:v>8.7185640335083008</c:v>
                </c:pt>
                <c:pt idx="366">
                  <c:v>8.6464710235595703</c:v>
                </c:pt>
                <c:pt idx="367">
                  <c:v>8.6032152175903303</c:v>
                </c:pt>
                <c:pt idx="368">
                  <c:v>8.5007400512695295</c:v>
                </c:pt>
                <c:pt idx="369">
                  <c:v>8.4312219619750994</c:v>
                </c:pt>
                <c:pt idx="370">
                  <c:v>8.2638635635375994</c:v>
                </c:pt>
                <c:pt idx="371">
                  <c:v>8.2710723876953107</c:v>
                </c:pt>
                <c:pt idx="372">
                  <c:v>8.1353836059570295</c:v>
                </c:pt>
                <c:pt idx="373">
                  <c:v>7.9188466072082502</c:v>
                </c:pt>
                <c:pt idx="374">
                  <c:v>7.9111223220825204</c:v>
                </c:pt>
                <c:pt idx="375">
                  <c:v>7.8119945526123002</c:v>
                </c:pt>
                <c:pt idx="376">
                  <c:v>7.6971607208251998</c:v>
                </c:pt>
                <c:pt idx="377">
                  <c:v>7.53108930587769</c:v>
                </c:pt>
                <c:pt idx="378">
                  <c:v>7.5045695304870597</c:v>
                </c:pt>
                <c:pt idx="379">
                  <c:v>7.5148687362670898</c:v>
                </c:pt>
                <c:pt idx="380">
                  <c:v>7.3207325935363796</c:v>
                </c:pt>
                <c:pt idx="381">
                  <c:v>7.2244367599487296</c:v>
                </c:pt>
                <c:pt idx="382">
                  <c:v>7.2404003143310502</c:v>
                </c:pt>
                <c:pt idx="383">
                  <c:v>7.1170697212219203</c:v>
                </c:pt>
                <c:pt idx="384">
                  <c:v>7.0241212844848597</c:v>
                </c:pt>
                <c:pt idx="385">
                  <c:v>6.8109321594238299</c:v>
                </c:pt>
                <c:pt idx="386">
                  <c:v>6.7027926445007298</c:v>
                </c:pt>
                <c:pt idx="387">
                  <c:v>6.6188559532165501</c:v>
                </c:pt>
                <c:pt idx="388">
                  <c:v>6.5114889144897496</c:v>
                </c:pt>
                <c:pt idx="389">
                  <c:v>6.5156083106994602</c:v>
                </c:pt>
                <c:pt idx="390">
                  <c:v>6.3822364807128897</c:v>
                </c:pt>
                <c:pt idx="391">
                  <c:v>6.3477349281311</c:v>
                </c:pt>
                <c:pt idx="392">
                  <c:v>6.2166800498962402</c:v>
                </c:pt>
                <c:pt idx="393">
                  <c:v>6.1947946548461896</c:v>
                </c:pt>
                <c:pt idx="394">
                  <c:v>6.0825357437133798</c:v>
                </c:pt>
                <c:pt idx="395">
                  <c:v>6.0289807319641104</c:v>
                </c:pt>
                <c:pt idx="396">
                  <c:v>5.9519958496093803</c:v>
                </c:pt>
                <c:pt idx="397">
                  <c:v>5.8873696327209499</c:v>
                </c:pt>
                <c:pt idx="398">
                  <c:v>5.8567299842834499</c:v>
                </c:pt>
                <c:pt idx="399">
                  <c:v>5.7030177116393999</c:v>
                </c:pt>
                <c:pt idx="400">
                  <c:v>5.5917882919311497</c:v>
                </c:pt>
                <c:pt idx="401">
                  <c:v>5.5338568687439</c:v>
                </c:pt>
                <c:pt idx="402">
                  <c:v>5.4306092262268102</c:v>
                </c:pt>
                <c:pt idx="403">
                  <c:v>5.3925027847290004</c:v>
                </c:pt>
                <c:pt idx="404">
                  <c:v>5.3487319946289098</c:v>
                </c:pt>
                <c:pt idx="405">
                  <c:v>5.19476222991943</c:v>
                </c:pt>
                <c:pt idx="406">
                  <c:v>5.1108255386352504</c:v>
                </c:pt>
                <c:pt idx="407">
                  <c:v>5.0474867820739702</c:v>
                </c:pt>
                <c:pt idx="408">
                  <c:v>5.0068054199218803</c:v>
                </c:pt>
                <c:pt idx="409">
                  <c:v>4.94063472747803</c:v>
                </c:pt>
                <c:pt idx="410">
                  <c:v>4.8610749244689897</c:v>
                </c:pt>
                <c:pt idx="411">
                  <c:v>4.8044304847717303</c:v>
                </c:pt>
                <c:pt idx="412">
                  <c:v>4.6934585571289098</c:v>
                </c:pt>
                <c:pt idx="413">
                  <c:v>4.7632341384887704</c:v>
                </c:pt>
                <c:pt idx="414">
                  <c:v>4.6525201797485396</c:v>
                </c:pt>
                <c:pt idx="415">
                  <c:v>4.5629186630248997</c:v>
                </c:pt>
                <c:pt idx="416">
                  <c:v>4.4877362251281703</c:v>
                </c:pt>
                <c:pt idx="417">
                  <c:v>4.4421629905700701</c:v>
                </c:pt>
                <c:pt idx="418">
                  <c:v>4.2977194786071804</c:v>
                </c:pt>
                <c:pt idx="419">
                  <c:v>4.2361831665039098</c:v>
                </c:pt>
                <c:pt idx="420">
                  <c:v>4.2650203704834002</c:v>
                </c:pt>
                <c:pt idx="421">
                  <c:v>4.1396298408508301</c:v>
                </c:pt>
                <c:pt idx="422">
                  <c:v>4.0338077545165998</c:v>
                </c:pt>
                <c:pt idx="423">
                  <c:v>4.0000786781311</c:v>
                </c:pt>
                <c:pt idx="424">
                  <c:v>3.8646469116210902</c:v>
                </c:pt>
                <c:pt idx="425">
                  <c:v>3.8394143581390399</c:v>
                </c:pt>
                <c:pt idx="426">
                  <c:v>3.8538329601287802</c:v>
                </c:pt>
                <c:pt idx="427">
                  <c:v>3.70938944816589</c:v>
                </c:pt>
                <c:pt idx="428">
                  <c:v>3.7467234134674099</c:v>
                </c:pt>
                <c:pt idx="429">
                  <c:v>3.6468231678009002</c:v>
                </c:pt>
                <c:pt idx="430">
                  <c:v>3.75856709480286</c:v>
                </c:pt>
                <c:pt idx="431">
                  <c:v>3.56880807876587</c:v>
                </c:pt>
                <c:pt idx="432">
                  <c:v>3.4266819953918501</c:v>
                </c:pt>
                <c:pt idx="433">
                  <c:v>3.4135508537292498</c:v>
                </c:pt>
                <c:pt idx="434">
                  <c:v>3.3236920833587602</c:v>
                </c:pt>
                <c:pt idx="435">
                  <c:v>3.3090159893035902</c:v>
                </c:pt>
                <c:pt idx="436">
                  <c:v>3.21761250495911</c:v>
                </c:pt>
                <c:pt idx="437">
                  <c:v>3.1787335872650102</c:v>
                </c:pt>
                <c:pt idx="438">
                  <c:v>3.1292984485626198</c:v>
                </c:pt>
                <c:pt idx="439">
                  <c:v>3.14938163757324</c:v>
                </c:pt>
                <c:pt idx="440">
                  <c:v>3.0314581394195601</c:v>
                </c:pt>
                <c:pt idx="441">
                  <c:v>2.9833102226257302</c:v>
                </c:pt>
                <c:pt idx="442">
                  <c:v>2.9477787017822301</c:v>
                </c:pt>
                <c:pt idx="443">
                  <c:v>2.9331026077270499</c:v>
                </c:pt>
                <c:pt idx="444">
                  <c:v>2.87285351753235</c:v>
                </c:pt>
                <c:pt idx="445">
                  <c:v>2.7914915084838898</c:v>
                </c:pt>
                <c:pt idx="446">
                  <c:v>2.7505528926849401</c:v>
                </c:pt>
                <c:pt idx="447">
                  <c:v>2.7109017372131299</c:v>
                </c:pt>
                <c:pt idx="448">
                  <c:v>2.6570894718170202</c:v>
                </c:pt>
                <c:pt idx="449">
                  <c:v>2.5301544666290301</c:v>
                </c:pt>
                <c:pt idx="450">
                  <c:v>2.4729950428009002</c:v>
                </c:pt>
                <c:pt idx="451">
                  <c:v>2.4887008666992201</c:v>
                </c:pt>
                <c:pt idx="452">
                  <c:v>2.4240746498107901</c:v>
                </c:pt>
                <c:pt idx="453">
                  <c:v>2.2991993427276598</c:v>
                </c:pt>
                <c:pt idx="454">
                  <c:v>2.3579037189483598</c:v>
                </c:pt>
                <c:pt idx="455">
                  <c:v>2.3143904209136998</c:v>
                </c:pt>
                <c:pt idx="456">
                  <c:v>2.28787040710449</c:v>
                </c:pt>
                <c:pt idx="457">
                  <c:v>2.1954369544982901</c:v>
                </c:pt>
                <c:pt idx="458">
                  <c:v>2.1712343692779501</c:v>
                </c:pt>
                <c:pt idx="459">
                  <c:v>2.1496064662933398</c:v>
                </c:pt>
                <c:pt idx="460">
                  <c:v>2.2049636840820299</c:v>
                </c:pt>
                <c:pt idx="461">
                  <c:v>2.07905840873718</c:v>
                </c:pt>
                <c:pt idx="462">
                  <c:v>1.99022948741913</c:v>
                </c:pt>
                <c:pt idx="463">
                  <c:v>1.96834421157837</c:v>
                </c:pt>
                <c:pt idx="464">
                  <c:v>1.98688232898712</c:v>
                </c:pt>
                <c:pt idx="465">
                  <c:v>1.9132444858551001</c:v>
                </c:pt>
                <c:pt idx="466">
                  <c:v>1.84784591197968</c:v>
                </c:pt>
                <c:pt idx="467">
                  <c:v>1.8264755010604901</c:v>
                </c:pt>
                <c:pt idx="468">
                  <c:v>1.9227710962295499</c:v>
                </c:pt>
                <c:pt idx="469">
                  <c:v>1.8045901060104399</c:v>
                </c:pt>
                <c:pt idx="470">
                  <c:v>1.78708183765411</c:v>
                </c:pt>
                <c:pt idx="471">
                  <c:v>1.71627628803253</c:v>
                </c:pt>
                <c:pt idx="472">
                  <c:v>1.68615162372589</c:v>
                </c:pt>
                <c:pt idx="473">
                  <c:v>1.6987679004669201</c:v>
                </c:pt>
                <c:pt idx="474">
                  <c:v>1.66503870487213</c:v>
                </c:pt>
                <c:pt idx="475">
                  <c:v>1.6096816062927199</c:v>
                </c:pt>
                <c:pt idx="476">
                  <c:v>1.50488936901093</c:v>
                </c:pt>
                <c:pt idx="477">
                  <c:v>1.4822314977645901</c:v>
                </c:pt>
                <c:pt idx="478">
                  <c:v>1.5236849784851101</c:v>
                </c:pt>
                <c:pt idx="479">
                  <c:v>1.4315090179443399</c:v>
                </c:pt>
                <c:pt idx="480">
                  <c:v>1.4163179397582999</c:v>
                </c:pt>
                <c:pt idx="481">
                  <c:v>1.44412529468536</c:v>
                </c:pt>
                <c:pt idx="482">
                  <c:v>1.4394906759262101</c:v>
                </c:pt>
                <c:pt idx="483">
                  <c:v>1.33804559707642</c:v>
                </c:pt>
                <c:pt idx="484">
                  <c:v>1.29324495792389</c:v>
                </c:pt>
                <c:pt idx="485">
                  <c:v>1.2299060821533201</c:v>
                </c:pt>
                <c:pt idx="486">
                  <c:v>1.2989094257354701</c:v>
                </c:pt>
                <c:pt idx="487">
                  <c:v>1.2924724817276001</c:v>
                </c:pt>
                <c:pt idx="488">
                  <c:v>1.2986519336700399</c:v>
                </c:pt>
                <c:pt idx="489">
                  <c:v>1.2165174484252901</c:v>
                </c:pt>
                <c:pt idx="490">
                  <c:v>1.23454070091248</c:v>
                </c:pt>
                <c:pt idx="491">
                  <c:v>1.25822842121124</c:v>
                </c:pt>
                <c:pt idx="492">
                  <c:v>1.1652799844741799</c:v>
                </c:pt>
                <c:pt idx="493">
                  <c:v>1.20081150531769</c:v>
                </c:pt>
                <c:pt idx="494">
                  <c:v>1.14133477210999</c:v>
                </c:pt>
                <c:pt idx="495">
                  <c:v>1.0445241928100599</c:v>
                </c:pt>
                <c:pt idx="496">
                  <c:v>1.04761385917664</c:v>
                </c:pt>
                <c:pt idx="497">
                  <c:v>0.99972355365753196</c:v>
                </c:pt>
                <c:pt idx="498">
                  <c:v>1.0118248462677</c:v>
                </c:pt>
                <c:pt idx="499">
                  <c:v>1.01491463184357</c:v>
                </c:pt>
                <c:pt idx="500">
                  <c:v>0.94076180458068803</c:v>
                </c:pt>
                <c:pt idx="501">
                  <c:v>0.91836148500442505</c:v>
                </c:pt>
                <c:pt idx="502">
                  <c:v>0.93200767040252697</c:v>
                </c:pt>
                <c:pt idx="503">
                  <c:v>0.90754753351211503</c:v>
                </c:pt>
                <c:pt idx="504">
                  <c:v>1.01233983039856</c:v>
                </c:pt>
                <c:pt idx="505">
                  <c:v>0.86017215251922596</c:v>
                </c:pt>
                <c:pt idx="506">
                  <c:v>0.86274689435958896</c:v>
                </c:pt>
                <c:pt idx="507">
                  <c:v>0.88257247209548995</c:v>
                </c:pt>
                <c:pt idx="508">
                  <c:v>0.828760206699371</c:v>
                </c:pt>
                <c:pt idx="509">
                  <c:v>0.82258081436157204</c:v>
                </c:pt>
                <c:pt idx="510">
                  <c:v>0.73349452018737804</c:v>
                </c:pt>
                <c:pt idx="511">
                  <c:v>0.74611079692840598</c:v>
                </c:pt>
                <c:pt idx="512">
                  <c:v>0.69899284839630105</c:v>
                </c:pt>
                <c:pt idx="513">
                  <c:v>0.74662572145462003</c:v>
                </c:pt>
                <c:pt idx="514">
                  <c:v>0.67685002088546797</c:v>
                </c:pt>
                <c:pt idx="515">
                  <c:v>0.78910911083221402</c:v>
                </c:pt>
                <c:pt idx="516">
                  <c:v>0.66912579536437999</c:v>
                </c:pt>
                <c:pt idx="517">
                  <c:v>0.67504769563674905</c:v>
                </c:pt>
                <c:pt idx="518">
                  <c:v>0.68405932188034102</c:v>
                </c:pt>
                <c:pt idx="519">
                  <c:v>0.62561255693435702</c:v>
                </c:pt>
                <c:pt idx="520">
                  <c:v>0.70465731620788596</c:v>
                </c:pt>
                <c:pt idx="521">
                  <c:v>0.58029693365097001</c:v>
                </c:pt>
                <c:pt idx="522">
                  <c:v>0.71521377563476596</c:v>
                </c:pt>
                <c:pt idx="523">
                  <c:v>0.66037166118621804</c:v>
                </c:pt>
                <c:pt idx="524">
                  <c:v>0.64595305919647195</c:v>
                </c:pt>
                <c:pt idx="525">
                  <c:v>0.57360261678695701</c:v>
                </c:pt>
                <c:pt idx="526">
                  <c:v>0.54219067096710205</c:v>
                </c:pt>
                <c:pt idx="527">
                  <c:v>0.55995643138885498</c:v>
                </c:pt>
                <c:pt idx="528">
                  <c:v>0.491725564002991</c:v>
                </c:pt>
                <c:pt idx="529">
                  <c:v>0.52725708484649703</c:v>
                </c:pt>
                <c:pt idx="530">
                  <c:v>0.40675884485244801</c:v>
                </c:pt>
                <c:pt idx="531">
                  <c:v>0.480396687984467</c:v>
                </c:pt>
                <c:pt idx="532">
                  <c:v>0.466493040323257</c:v>
                </c:pt>
                <c:pt idx="533">
                  <c:v>0.49327042698860202</c:v>
                </c:pt>
                <c:pt idx="534">
                  <c:v>0.45670899748802202</c:v>
                </c:pt>
                <c:pt idx="535">
                  <c:v>0.45619404315948497</c:v>
                </c:pt>
                <c:pt idx="536">
                  <c:v>0.45130202174186701</c:v>
                </c:pt>
                <c:pt idx="537">
                  <c:v>0.42555451393127403</c:v>
                </c:pt>
                <c:pt idx="538">
                  <c:v>0.390022993087769</c:v>
                </c:pt>
                <c:pt idx="539">
                  <c:v>0.41113594174385099</c:v>
                </c:pt>
                <c:pt idx="540">
                  <c:v>0.38332864642143299</c:v>
                </c:pt>
                <c:pt idx="541">
                  <c:v>0.42272230982780501</c:v>
                </c:pt>
                <c:pt idx="542">
                  <c:v>0.40495651960372903</c:v>
                </c:pt>
                <c:pt idx="543">
                  <c:v>0.37328711152076699</c:v>
                </c:pt>
                <c:pt idx="544">
                  <c:v>0.43302130699157698</c:v>
                </c:pt>
                <c:pt idx="545">
                  <c:v>0.45490667223930398</c:v>
                </c:pt>
                <c:pt idx="546">
                  <c:v>0.46494817733764598</c:v>
                </c:pt>
                <c:pt idx="547">
                  <c:v>0.36556288599968001</c:v>
                </c:pt>
                <c:pt idx="548">
                  <c:v>0.340845286846161</c:v>
                </c:pt>
                <c:pt idx="549">
                  <c:v>0.50202459096908603</c:v>
                </c:pt>
                <c:pt idx="550">
                  <c:v>0.39851966500282299</c:v>
                </c:pt>
                <c:pt idx="551">
                  <c:v>0.43379372358322099</c:v>
                </c:pt>
                <c:pt idx="552">
                  <c:v>0.43405118584632901</c:v>
                </c:pt>
                <c:pt idx="553">
                  <c:v>0.35732367634773299</c:v>
                </c:pt>
                <c:pt idx="554">
                  <c:v>0.358096092939377</c:v>
                </c:pt>
                <c:pt idx="555">
                  <c:v>0.36839509010314903</c:v>
                </c:pt>
                <c:pt idx="556">
                  <c:v>0.334150940179825</c:v>
                </c:pt>
                <c:pt idx="557">
                  <c:v>0.33775559067726102</c:v>
                </c:pt>
                <c:pt idx="558">
                  <c:v>0.25021409988403298</c:v>
                </c:pt>
                <c:pt idx="559">
                  <c:v>0.43276381492614702</c:v>
                </c:pt>
                <c:pt idx="560">
                  <c:v>0.32874396443366999</c:v>
                </c:pt>
                <c:pt idx="561">
                  <c:v>0.2769915163517</c:v>
                </c:pt>
                <c:pt idx="562">
                  <c:v>0.25793835520744302</c:v>
                </c:pt>
                <c:pt idx="563">
                  <c:v>0.29424232244491599</c:v>
                </c:pt>
                <c:pt idx="564">
                  <c:v>0.35912600159645103</c:v>
                </c:pt>
                <c:pt idx="565">
                  <c:v>0.35371902585029602</c:v>
                </c:pt>
                <c:pt idx="566">
                  <c:v>0.28214100003242498</c:v>
                </c:pt>
                <c:pt idx="567">
                  <c:v>0.299649298191071</c:v>
                </c:pt>
                <c:pt idx="568">
                  <c:v>0.21442510187625899</c:v>
                </c:pt>
                <c:pt idx="569">
                  <c:v>0.237855315208435</c:v>
                </c:pt>
                <c:pt idx="570">
                  <c:v>0.21442510187625899</c:v>
                </c:pt>
                <c:pt idx="571">
                  <c:v>0.24017259478569</c:v>
                </c:pt>
                <c:pt idx="572">
                  <c:v>0.28214100003242498</c:v>
                </c:pt>
                <c:pt idx="573">
                  <c:v>0.230131074786186</c:v>
                </c:pt>
                <c:pt idx="574">
                  <c:v>0.23965764045715299</c:v>
                </c:pt>
                <c:pt idx="575">
                  <c:v>0.19176730513572701</c:v>
                </c:pt>
                <c:pt idx="576">
                  <c:v>0.23193340003490401</c:v>
                </c:pt>
                <c:pt idx="577">
                  <c:v>0.19614438712596899</c:v>
                </c:pt>
                <c:pt idx="578">
                  <c:v>0.21004803478717801</c:v>
                </c:pt>
                <c:pt idx="579">
                  <c:v>0.220861971378326</c:v>
                </c:pt>
                <c:pt idx="580">
                  <c:v>0.21905964612960799</c:v>
                </c:pt>
                <c:pt idx="581">
                  <c:v>0.28754797577857999</c:v>
                </c:pt>
                <c:pt idx="582">
                  <c:v>0.23708289861679099</c:v>
                </c:pt>
                <c:pt idx="583">
                  <c:v>0.21777227520942699</c:v>
                </c:pt>
                <c:pt idx="584">
                  <c:v>0.26592007279396102</c:v>
                </c:pt>
                <c:pt idx="585">
                  <c:v>0.186617806553841</c:v>
                </c:pt>
                <c:pt idx="586">
                  <c:v>0.33981537818908703</c:v>
                </c:pt>
                <c:pt idx="587">
                  <c:v>0.1729716360569</c:v>
                </c:pt>
                <c:pt idx="588">
                  <c:v>-3.9187680929899202E-2</c:v>
                </c:pt>
                <c:pt idx="589">
                  <c:v>0.196916803717613</c:v>
                </c:pt>
                <c:pt idx="590">
                  <c:v>0.25356128811836198</c:v>
                </c:pt>
                <c:pt idx="591">
                  <c:v>0.17683376371860501</c:v>
                </c:pt>
                <c:pt idx="592">
                  <c:v>0.18739023804664601</c:v>
                </c:pt>
                <c:pt idx="593">
                  <c:v>5.58205582201481E-2</c:v>
                </c:pt>
                <c:pt idx="594">
                  <c:v>0.14825405180454301</c:v>
                </c:pt>
                <c:pt idx="595">
                  <c:v>0.12276403605937999</c:v>
                </c:pt>
                <c:pt idx="596">
                  <c:v>0.16190022230148299</c:v>
                </c:pt>
                <c:pt idx="597">
                  <c:v>9.9076345562934903E-2</c:v>
                </c:pt>
                <c:pt idx="598">
                  <c:v>0.116327166557312</c:v>
                </c:pt>
                <c:pt idx="599">
                  <c:v>0.194599539041519</c:v>
                </c:pt>
                <c:pt idx="600">
                  <c:v>0.138727486133575</c:v>
                </c:pt>
                <c:pt idx="601">
                  <c:v>0.13949990272522</c:v>
                </c:pt>
                <c:pt idx="602">
                  <c:v>0.16293011605739599</c:v>
                </c:pt>
                <c:pt idx="603">
                  <c:v>0.111177667975426</c:v>
                </c:pt>
                <c:pt idx="604">
                  <c:v>0.142074659466743</c:v>
                </c:pt>
                <c:pt idx="605">
                  <c:v>0.15417596697807301</c:v>
                </c:pt>
                <c:pt idx="606">
                  <c:v>0.123536460101604</c:v>
                </c:pt>
                <c:pt idx="607">
                  <c:v>0.20309621095657299</c:v>
                </c:pt>
                <c:pt idx="608">
                  <c:v>0.19485701620578799</c:v>
                </c:pt>
                <c:pt idx="609">
                  <c:v>0.1989766061306</c:v>
                </c:pt>
                <c:pt idx="610">
                  <c:v>0.13589525222778301</c:v>
                </c:pt>
                <c:pt idx="611">
                  <c:v>0.19176730513572701</c:v>
                </c:pt>
                <c:pt idx="612">
                  <c:v>0.100878670811653</c:v>
                </c:pt>
                <c:pt idx="613">
                  <c:v>0.13641020655632</c:v>
                </c:pt>
                <c:pt idx="614">
                  <c:v>9.0064719319343595E-2</c:v>
                </c:pt>
                <c:pt idx="615">
                  <c:v>4.5521564781665802E-2</c:v>
                </c:pt>
                <c:pt idx="616">
                  <c:v>6.5862081944942502E-2</c:v>
                </c:pt>
                <c:pt idx="617">
                  <c:v>4.1144490242004401E-2</c:v>
                </c:pt>
                <c:pt idx="618">
                  <c:v>7.2298951447009999E-2</c:v>
                </c:pt>
                <c:pt idx="619">
                  <c:v>5.7107932865619701E-2</c:v>
                </c:pt>
                <c:pt idx="620">
                  <c:v>6.5347127616405501E-2</c:v>
                </c:pt>
                <c:pt idx="621">
                  <c:v>1.6684373840689701E-2</c:v>
                </c:pt>
                <c:pt idx="622">
                  <c:v>-7.7757420949637899E-3</c:v>
                </c:pt>
                <c:pt idx="623">
                  <c:v>-2.2194337099790601E-2</c:v>
                </c:pt>
                <c:pt idx="624">
                  <c:v>0.163702547550201</c:v>
                </c:pt>
                <c:pt idx="625">
                  <c:v>1.8229223787784601E-2</c:v>
                </c:pt>
                <c:pt idx="626">
                  <c:v>8.0023199319839505E-2</c:v>
                </c:pt>
                <c:pt idx="627">
                  <c:v>0.109890289604664</c:v>
                </c:pt>
                <c:pt idx="628">
                  <c:v>6.5604604780673995E-2</c:v>
                </c:pt>
                <c:pt idx="629">
                  <c:v>8.5172697901725797E-2</c:v>
                </c:pt>
                <c:pt idx="630">
                  <c:v>4.6551462262868902E-2</c:v>
                </c:pt>
                <c:pt idx="631">
                  <c:v>0.107830494642258</c:v>
                </c:pt>
                <c:pt idx="632">
                  <c:v>0.17142678797245001</c:v>
                </c:pt>
                <c:pt idx="633">
                  <c:v>0.13254807889461501</c:v>
                </c:pt>
                <c:pt idx="634">
                  <c:v>8.9549772441387204E-2</c:v>
                </c:pt>
                <c:pt idx="635">
                  <c:v>7.1784004569053705E-2</c:v>
                </c:pt>
                <c:pt idx="636">
                  <c:v>0.15288859605789201</c:v>
                </c:pt>
                <c:pt idx="637">
                  <c:v>8.2340471446514102E-2</c:v>
                </c:pt>
                <c:pt idx="638">
                  <c:v>-1.1637865565717199E-2</c:v>
                </c:pt>
                <c:pt idx="639">
                  <c:v>0.14928394556045499</c:v>
                </c:pt>
                <c:pt idx="640">
                  <c:v>7.8220874071121202E-2</c:v>
                </c:pt>
                <c:pt idx="641">
                  <c:v>1.7971748486161201E-2</c:v>
                </c:pt>
                <c:pt idx="642">
                  <c:v>7.9250775277614594E-2</c:v>
                </c:pt>
                <c:pt idx="643">
                  <c:v>5.06710633635521E-2</c:v>
                </c:pt>
                <c:pt idx="644">
                  <c:v>0.15185870230197901</c:v>
                </c:pt>
                <c:pt idx="645">
                  <c:v>8.9807249605655698E-2</c:v>
                </c:pt>
                <c:pt idx="646">
                  <c:v>0.11812948435545</c:v>
                </c:pt>
                <c:pt idx="647">
                  <c:v>0.122506558895111</c:v>
                </c:pt>
                <c:pt idx="648">
                  <c:v>5.4790660738945E-2</c:v>
                </c:pt>
                <c:pt idx="649">
                  <c:v>3.9599642157554599E-2</c:v>
                </c:pt>
                <c:pt idx="650">
                  <c:v>0.13641020655632</c:v>
                </c:pt>
                <c:pt idx="651">
                  <c:v>0.100878670811653</c:v>
                </c:pt>
                <c:pt idx="652">
                  <c:v>3.3162768930196797E-2</c:v>
                </c:pt>
                <c:pt idx="653">
                  <c:v>1.49335444439203E-3</c:v>
                </c:pt>
                <c:pt idx="654">
                  <c:v>2.3893671110272401E-2</c:v>
                </c:pt>
                <c:pt idx="655">
                  <c:v>6.4317233860492706E-2</c:v>
                </c:pt>
                <c:pt idx="656">
                  <c:v>0.107573017477989</c:v>
                </c:pt>
                <c:pt idx="657">
                  <c:v>1.2822249904274901E-2</c:v>
                </c:pt>
                <c:pt idx="658">
                  <c:v>4.0114589035511003E-2</c:v>
                </c:pt>
                <c:pt idx="659">
                  <c:v>3.2647818326950101E-2</c:v>
                </c:pt>
                <c:pt idx="660">
                  <c:v>9.7325518727302603E-3</c:v>
                </c:pt>
                <c:pt idx="661">
                  <c:v>5.1958438009023701E-2</c:v>
                </c:pt>
                <c:pt idx="662">
                  <c:v>-2.7601309120655101E-2</c:v>
                </c:pt>
                <c:pt idx="663">
                  <c:v>-1.98770631104708E-2</c:v>
                </c:pt>
                <c:pt idx="664">
                  <c:v>1.46245751529932E-2</c:v>
                </c:pt>
                <c:pt idx="665">
                  <c:v>-3.4553132951259599E-2</c:v>
                </c:pt>
                <c:pt idx="666">
                  <c:v>7.7963404357433305E-2</c:v>
                </c:pt>
                <c:pt idx="667">
                  <c:v>8.1053100526332897E-2</c:v>
                </c:pt>
                <c:pt idx="668">
                  <c:v>6.2514908611774403E-2</c:v>
                </c:pt>
                <c:pt idx="669">
                  <c:v>0.11529726535081899</c:v>
                </c:pt>
                <c:pt idx="670">
                  <c:v>5.2730862051248599E-2</c:v>
                </c:pt>
                <c:pt idx="671">
                  <c:v>9.1609574854373904E-2</c:v>
                </c:pt>
                <c:pt idx="672">
                  <c:v>-5.4584681056439903E-3</c:v>
                </c:pt>
                <c:pt idx="673">
                  <c:v>-2.3739187046885501E-2</c:v>
                </c:pt>
                <c:pt idx="674">
                  <c:v>7.7448450028896304E-2</c:v>
                </c:pt>
                <c:pt idx="675">
                  <c:v>1.6684373840689701E-2</c:v>
                </c:pt>
                <c:pt idx="676">
                  <c:v>0.12971585988998399</c:v>
                </c:pt>
                <c:pt idx="677">
                  <c:v>9.6244119107723194E-2</c:v>
                </c:pt>
                <c:pt idx="678">
                  <c:v>0.17915104329586001</c:v>
                </c:pt>
                <c:pt idx="679">
                  <c:v>4.2946815490722698E-2</c:v>
                </c:pt>
                <c:pt idx="680">
                  <c:v>5.5305611342191703E-2</c:v>
                </c:pt>
                <c:pt idx="681">
                  <c:v>5.5048134177923203E-2</c:v>
                </c:pt>
                <c:pt idx="682">
                  <c:v>-1.7559789121151002E-2</c:v>
                </c:pt>
                <c:pt idx="683">
                  <c:v>-5.1494978833943599E-5</c:v>
                </c:pt>
                <c:pt idx="684">
                  <c:v>-5.8240823447704301E-2</c:v>
                </c:pt>
                <c:pt idx="685">
                  <c:v>-2.68288850784302E-2</c:v>
                </c:pt>
                <c:pt idx="686">
                  <c:v>3.6252465099096298E-2</c:v>
                </c:pt>
                <c:pt idx="687">
                  <c:v>6.8951778113841997E-2</c:v>
                </c:pt>
                <c:pt idx="688">
                  <c:v>1.7199324443936299E-2</c:v>
                </c:pt>
                <c:pt idx="689">
                  <c:v>4.5830532908439602E-3</c:v>
                </c:pt>
                <c:pt idx="690">
                  <c:v>-2.6056461036205299E-2</c:v>
                </c:pt>
                <c:pt idx="691">
                  <c:v>5.0980029627680796E-3</c:v>
                </c:pt>
                <c:pt idx="692">
                  <c:v>4.1144490242004401E-2</c:v>
                </c:pt>
                <c:pt idx="693">
                  <c:v>4.7066412866115598E-2</c:v>
                </c:pt>
                <c:pt idx="694">
                  <c:v>7.5131177902221694E-2</c:v>
                </c:pt>
                <c:pt idx="695">
                  <c:v>7.2556428611278506E-2</c:v>
                </c:pt>
                <c:pt idx="696">
                  <c:v>3.2390344887971899E-2</c:v>
                </c:pt>
                <c:pt idx="697">
                  <c:v>7.5131177902221694E-2</c:v>
                </c:pt>
                <c:pt idx="698">
                  <c:v>-6.2308926135301599E-3</c:v>
                </c:pt>
                <c:pt idx="699">
                  <c:v>0.13924242556095101</c:v>
                </c:pt>
                <c:pt idx="700">
                  <c:v>1.2822249904274901E-2</c:v>
                </c:pt>
                <c:pt idx="701">
                  <c:v>5.78803606331348E-2</c:v>
                </c:pt>
                <c:pt idx="702">
                  <c:v>4.4749137014150599E-2</c:v>
                </c:pt>
                <c:pt idx="703">
                  <c:v>-2.3481711745262101E-2</c:v>
                </c:pt>
                <c:pt idx="704">
                  <c:v>-3.2493334263563198E-2</c:v>
                </c:pt>
                <c:pt idx="705">
                  <c:v>4.6345483860932301E-4</c:v>
                </c:pt>
                <c:pt idx="706">
                  <c:v>-2.2709285840392099E-2</c:v>
                </c:pt>
                <c:pt idx="707">
                  <c:v>2.1833872422575999E-2</c:v>
                </c:pt>
                <c:pt idx="708">
                  <c:v>8.9601268991827999E-3</c:v>
                </c:pt>
                <c:pt idx="709">
                  <c:v>-3.3986687194555998E-3</c:v>
                </c:pt>
                <c:pt idx="710">
                  <c:v>-6.1073046177625698E-2</c:v>
                </c:pt>
                <c:pt idx="711">
                  <c:v>1.20498258620501E-2</c:v>
                </c:pt>
                <c:pt idx="712">
                  <c:v>-6.98271915316582E-2</c:v>
                </c:pt>
                <c:pt idx="713">
                  <c:v>-2.0906962454319E-2</c:v>
                </c:pt>
                <c:pt idx="714">
                  <c:v>-2.2709285840392099E-2</c:v>
                </c:pt>
                <c:pt idx="715">
                  <c:v>-0.103813879191875</c:v>
                </c:pt>
                <c:pt idx="716">
                  <c:v>-5.4584681056439903E-3</c:v>
                </c:pt>
                <c:pt idx="717">
                  <c:v>-1.29252402111888E-2</c:v>
                </c:pt>
                <c:pt idx="718">
                  <c:v>6.9003272801637702E-3</c:v>
                </c:pt>
                <c:pt idx="719">
                  <c:v>-3.4810606390237801E-2</c:v>
                </c:pt>
                <c:pt idx="720">
                  <c:v>-9.1712564229965196E-2</c:v>
                </c:pt>
                <c:pt idx="721">
                  <c:v>-4.5624554157257101E-2</c:v>
                </c:pt>
                <c:pt idx="722">
                  <c:v>-3.0176058411598199E-2</c:v>
                </c:pt>
                <c:pt idx="723">
                  <c:v>-6.1845473945140797E-2</c:v>
                </c:pt>
                <c:pt idx="724">
                  <c:v>-1.29252402111888E-2</c:v>
                </c:pt>
                <c:pt idx="725">
                  <c:v>-1.44700901582837E-2</c:v>
                </c:pt>
                <c:pt idx="726">
                  <c:v>-4.5624554157257101E-2</c:v>
                </c:pt>
                <c:pt idx="727">
                  <c:v>-4.71694022417068E-2</c:v>
                </c:pt>
                <c:pt idx="728">
                  <c:v>-5.4121226072311401E-2</c:v>
                </c:pt>
                <c:pt idx="729">
                  <c:v>-5.0516575574874899E-2</c:v>
                </c:pt>
                <c:pt idx="730">
                  <c:v>-9.7891956567764296E-2</c:v>
                </c:pt>
                <c:pt idx="731">
                  <c:v>2.95581184327602E-2</c:v>
                </c:pt>
                <c:pt idx="732">
                  <c:v>-6.6480018198490101E-2</c:v>
                </c:pt>
                <c:pt idx="733">
                  <c:v>-6.7767396569252E-2</c:v>
                </c:pt>
                <c:pt idx="734">
                  <c:v>2.56959963589907E-2</c:v>
                </c:pt>
                <c:pt idx="735">
                  <c:v>-0.10175408422946899</c:v>
                </c:pt>
                <c:pt idx="736">
                  <c:v>-3.99601049721241E-2</c:v>
                </c:pt>
                <c:pt idx="737">
                  <c:v>-6.03006221354008E-2</c:v>
                </c:pt>
                <c:pt idx="738">
                  <c:v>-5.9528198093175902E-2</c:v>
                </c:pt>
                <c:pt idx="739">
                  <c:v>-5.6644476717337998E-4</c:v>
                </c:pt>
                <c:pt idx="740">
                  <c:v>2.0083042327314598E-3</c:v>
                </c:pt>
                <c:pt idx="741">
                  <c:v>-2.68288850784302E-2</c:v>
                </c:pt>
                <c:pt idx="742">
                  <c:v>-0.102783985435963</c:v>
                </c:pt>
                <c:pt idx="743">
                  <c:v>-2.4511611089110399E-2</c:v>
                </c:pt>
                <c:pt idx="744">
                  <c:v>-3.3780708909034701E-2</c:v>
                </c:pt>
                <c:pt idx="745">
                  <c:v>-3.58405075967312E-2</c:v>
                </c:pt>
                <c:pt idx="746">
                  <c:v>7.5388655066490201E-2</c:v>
                </c:pt>
                <c:pt idx="747">
                  <c:v>2.28637717664242E-2</c:v>
                </c:pt>
                <c:pt idx="748">
                  <c:v>-4.8971727490425103E-2</c:v>
                </c:pt>
                <c:pt idx="749">
                  <c:v>-1.1637865565717199E-2</c:v>
                </c:pt>
                <c:pt idx="750">
                  <c:v>5.78803606331348E-2</c:v>
                </c:pt>
                <c:pt idx="751">
                  <c:v>-9.2484988272190094E-2</c:v>
                </c:pt>
                <c:pt idx="752">
                  <c:v>2.87856943905354E-2</c:v>
                </c:pt>
                <c:pt idx="753">
                  <c:v>4.0114589035511003E-2</c:v>
                </c:pt>
                <c:pt idx="754">
                  <c:v>-4.94351843371987E-3</c:v>
                </c:pt>
                <c:pt idx="755">
                  <c:v>3.2390344887971899E-2</c:v>
                </c:pt>
                <c:pt idx="756">
                  <c:v>-4.3564755469560602E-2</c:v>
                </c:pt>
                <c:pt idx="757">
                  <c:v>-1.8538193544372901E-3</c:v>
                </c:pt>
                <c:pt idx="758">
                  <c:v>2.8528219088912E-2</c:v>
                </c:pt>
                <c:pt idx="759">
                  <c:v>-5.1288999617099797E-2</c:v>
                </c:pt>
                <c:pt idx="760">
                  <c:v>4.5521564781665802E-2</c:v>
                </c:pt>
                <c:pt idx="761">
                  <c:v>6.1279027722775901E-3</c:v>
                </c:pt>
                <c:pt idx="762">
                  <c:v>-5.7159429416060404E-3</c:v>
                </c:pt>
                <c:pt idx="763">
                  <c:v>5.3554782643914197E-3</c:v>
                </c:pt>
                <c:pt idx="764">
                  <c:v>4.4234190136194201E-2</c:v>
                </c:pt>
                <c:pt idx="765">
                  <c:v>-2.8888683766126601E-2</c:v>
                </c:pt>
                <c:pt idx="766">
                  <c:v>3.8827214390039402E-2</c:v>
                </c:pt>
                <c:pt idx="767">
                  <c:v>4.2431864887476002E-2</c:v>
                </c:pt>
                <c:pt idx="768">
                  <c:v>4.3976712971925701E-2</c:v>
                </c:pt>
                <c:pt idx="769">
                  <c:v>9.3926846981048598E-2</c:v>
                </c:pt>
                <c:pt idx="770">
                  <c:v>3.9599642157554599E-2</c:v>
                </c:pt>
                <c:pt idx="771">
                  <c:v>5.3760759532451602E-2</c:v>
                </c:pt>
                <c:pt idx="772">
                  <c:v>1.6684373840689701E-2</c:v>
                </c:pt>
                <c:pt idx="773">
                  <c:v>0.102423518896103</c:v>
                </c:pt>
                <c:pt idx="774">
                  <c:v>8.1568047404289204E-2</c:v>
                </c:pt>
                <c:pt idx="775">
                  <c:v>1.6684373840689701E-2</c:v>
                </c:pt>
                <c:pt idx="776">
                  <c:v>0.11967433989048</c:v>
                </c:pt>
                <c:pt idx="777">
                  <c:v>4.5779038220643997E-2</c:v>
                </c:pt>
                <c:pt idx="778">
                  <c:v>7.5903601944446605E-2</c:v>
                </c:pt>
                <c:pt idx="779">
                  <c:v>7.07541033625603E-2</c:v>
                </c:pt>
                <c:pt idx="780">
                  <c:v>2.4151146411895801E-2</c:v>
                </c:pt>
                <c:pt idx="781">
                  <c:v>2.7498319745063799E-2</c:v>
                </c:pt>
                <c:pt idx="782">
                  <c:v>5.4018236696720102E-2</c:v>
                </c:pt>
                <c:pt idx="783">
                  <c:v>1.7971748486161201E-2</c:v>
                </c:pt>
                <c:pt idx="784">
                  <c:v>8.4915220737457303E-2</c:v>
                </c:pt>
                <c:pt idx="785">
                  <c:v>9.5986641943454701E-2</c:v>
                </c:pt>
                <c:pt idx="786">
                  <c:v>3.0845493078231801E-2</c:v>
                </c:pt>
                <c:pt idx="787">
                  <c:v>9.8046444356441498E-2</c:v>
                </c:pt>
                <c:pt idx="788">
                  <c:v>2.3378722369670899E-2</c:v>
                </c:pt>
                <c:pt idx="789">
                  <c:v>9.5729172229766804E-2</c:v>
                </c:pt>
                <c:pt idx="790">
                  <c:v>2.0289022475480999E-2</c:v>
                </c:pt>
                <c:pt idx="791">
                  <c:v>0.102938465774059</c:v>
                </c:pt>
                <c:pt idx="792">
                  <c:v>-3.6561437882483001E-3</c:v>
                </c:pt>
                <c:pt idx="793">
                  <c:v>1.7508293967694001E-3</c:v>
                </c:pt>
                <c:pt idx="794">
                  <c:v>8.90348255634308E-2</c:v>
                </c:pt>
                <c:pt idx="795">
                  <c:v>9.1609574854373904E-2</c:v>
                </c:pt>
                <c:pt idx="796">
                  <c:v>0.13563777506351499</c:v>
                </c:pt>
                <c:pt idx="797">
                  <c:v>2.5438521057367301E-2</c:v>
                </c:pt>
                <c:pt idx="798">
                  <c:v>7.2813905775547E-2</c:v>
                </c:pt>
                <c:pt idx="799">
                  <c:v>2.8013270348310498E-2</c:v>
                </c:pt>
                <c:pt idx="800">
                  <c:v>2.10614465177059E-2</c:v>
                </c:pt>
                <c:pt idx="801">
                  <c:v>-1.4212614856660401E-2</c:v>
                </c:pt>
                <c:pt idx="802">
                  <c:v>4.8611260950565303E-2</c:v>
                </c:pt>
                <c:pt idx="803">
                  <c:v>-1.65298897773027E-2</c:v>
                </c:pt>
                <c:pt idx="804">
                  <c:v>6.3853776082396499E-3</c:v>
                </c:pt>
                <c:pt idx="805">
                  <c:v>2.8013270348310498E-2</c:v>
                </c:pt>
                <c:pt idx="806">
                  <c:v>2.44086217135191E-2</c:v>
                </c:pt>
                <c:pt idx="807">
                  <c:v>5.6335508823394803E-2</c:v>
                </c:pt>
                <c:pt idx="808">
                  <c:v>6.1485007405281102E-2</c:v>
                </c:pt>
                <c:pt idx="809">
                  <c:v>7.2092976188287096E-4</c:v>
                </c:pt>
                <c:pt idx="810">
                  <c:v>2.10614465177059E-2</c:v>
                </c:pt>
                <c:pt idx="811">
                  <c:v>-1.29252402111888E-2</c:v>
                </c:pt>
                <c:pt idx="812">
                  <c:v>-5.7468399405479403E-2</c:v>
                </c:pt>
                <c:pt idx="813">
                  <c:v>-6.4162746071815505E-2</c:v>
                </c:pt>
                <c:pt idx="814">
                  <c:v>-3.4553132951259599E-2</c:v>
                </c:pt>
                <c:pt idx="815">
                  <c:v>-3.3780708909034701E-2</c:v>
                </c:pt>
                <c:pt idx="816">
                  <c:v>-5.4636176675558097E-2</c:v>
                </c:pt>
                <c:pt idx="817">
                  <c:v>2.28637717664242E-2</c:v>
                </c:pt>
                <c:pt idx="818">
                  <c:v>2.8013270348310498E-2</c:v>
                </c:pt>
                <c:pt idx="819">
                  <c:v>2.28637717664242E-2</c:v>
                </c:pt>
                <c:pt idx="820">
                  <c:v>-2.3739187046885501E-2</c:v>
                </c:pt>
                <c:pt idx="821">
                  <c:v>4.5264087617397301E-2</c:v>
                </c:pt>
                <c:pt idx="822">
                  <c:v>3.2956788782030301E-3</c:v>
                </c:pt>
                <c:pt idx="823">
                  <c:v>-1.3388695660978599E-3</c:v>
                </c:pt>
                <c:pt idx="824">
                  <c:v>-6.7458427511155597E-3</c:v>
                </c:pt>
                <c:pt idx="825">
                  <c:v>-8.2391971955075903E-4</c:v>
                </c:pt>
                <c:pt idx="826">
                  <c:v>5.5563084781169898E-2</c:v>
                </c:pt>
                <c:pt idx="827">
                  <c:v>2.6725895702838901E-2</c:v>
                </c:pt>
                <c:pt idx="828">
                  <c:v>-5.4584681056439903E-3</c:v>
                </c:pt>
                <c:pt idx="829">
                  <c:v>-3.17209102213383E-2</c:v>
                </c:pt>
                <c:pt idx="830">
                  <c:v>-3.3008284866809803E-2</c:v>
                </c:pt>
                <c:pt idx="831">
                  <c:v>2.4923570454120601E-2</c:v>
                </c:pt>
                <c:pt idx="832">
                  <c:v>-3.3523231744766201E-2</c:v>
                </c:pt>
                <c:pt idx="833">
                  <c:v>-2.2194337099790601E-2</c:v>
                </c:pt>
                <c:pt idx="834">
                  <c:v>-8.7335489690303802E-2</c:v>
                </c:pt>
                <c:pt idx="835">
                  <c:v>-1.0607966221869001E-2</c:v>
                </c:pt>
                <c:pt idx="836">
                  <c:v>-2.65714097768068E-2</c:v>
                </c:pt>
                <c:pt idx="837">
                  <c:v>-4.02175821363926E-2</c:v>
                </c:pt>
                <c:pt idx="838">
                  <c:v>-3.5583030432462699E-2</c:v>
                </c:pt>
                <c:pt idx="839">
                  <c:v>1.25647755339742E-2</c:v>
                </c:pt>
                <c:pt idx="840">
                  <c:v>-5.1288999617099797E-2</c:v>
                </c:pt>
                <c:pt idx="841">
                  <c:v>-6.2360420823097201E-2</c:v>
                </c:pt>
                <c:pt idx="842">
                  <c:v>2.9300644993781998E-2</c:v>
                </c:pt>
                <c:pt idx="843">
                  <c:v>-6.7767396569252E-2</c:v>
                </c:pt>
                <c:pt idx="844">
                  <c:v>-2.52840351313353E-2</c:v>
                </c:pt>
                <c:pt idx="845">
                  <c:v>-2.1421913057565699E-2</c:v>
                </c:pt>
                <c:pt idx="846">
                  <c:v>-3.6355458199977903E-2</c:v>
                </c:pt>
                <c:pt idx="847">
                  <c:v>8.90348255634308E-2</c:v>
                </c:pt>
                <c:pt idx="848">
                  <c:v>0.13203313946723899</c:v>
                </c:pt>
                <c:pt idx="849">
                  <c:v>9.4699271023273496E-2</c:v>
                </c:pt>
                <c:pt idx="850">
                  <c:v>0.12173413485288601</c:v>
                </c:pt>
                <c:pt idx="851">
                  <c:v>0.10113614052534101</c:v>
                </c:pt>
                <c:pt idx="852">
                  <c:v>1.46245751529932E-2</c:v>
                </c:pt>
                <c:pt idx="853">
                  <c:v>1.3594674877822399E-2</c:v>
                </c:pt>
                <c:pt idx="854">
                  <c:v>1.8229223787784601E-2</c:v>
                </c:pt>
                <c:pt idx="855">
                  <c:v>-1.7302313819527598E-2</c:v>
                </c:pt>
                <c:pt idx="856">
                  <c:v>3.8827214390039402E-2</c:v>
                </c:pt>
                <c:pt idx="857">
                  <c:v>5.6129531003534803E-3</c:v>
                </c:pt>
                <c:pt idx="858">
                  <c:v>-9.1197609901428195E-2</c:v>
                </c:pt>
                <c:pt idx="859">
                  <c:v>1.12774008885026E-2</c:v>
                </c:pt>
                <c:pt idx="860">
                  <c:v>-3.6561437882483001E-3</c:v>
                </c:pt>
                <c:pt idx="861">
                  <c:v>-2.1112943068146701E-3</c:v>
                </c:pt>
                <c:pt idx="862">
                  <c:v>-1.93621125072241E-2</c:v>
                </c:pt>
                <c:pt idx="863">
                  <c:v>-8.0332169309258496E-3</c:v>
                </c:pt>
                <c:pt idx="864">
                  <c:v>-3.1978383660316502E-2</c:v>
                </c:pt>
                <c:pt idx="865">
                  <c:v>1.8744172528386099E-2</c:v>
                </c:pt>
                <c:pt idx="866">
                  <c:v>0.10113614052534101</c:v>
                </c:pt>
                <c:pt idx="867">
                  <c:v>-1.80747378617525E-2</c:v>
                </c:pt>
                <c:pt idx="868">
                  <c:v>-2.2194337099790601E-2</c:v>
                </c:pt>
                <c:pt idx="869">
                  <c:v>2.7498319745063799E-2</c:v>
                </c:pt>
                <c:pt idx="870">
                  <c:v>7.07541033625603E-2</c:v>
                </c:pt>
                <c:pt idx="871">
                  <c:v>3.9857115596532801E-2</c:v>
                </c:pt>
                <c:pt idx="872">
                  <c:v>-1.0813946137204801E-3</c:v>
                </c:pt>
                <c:pt idx="873">
                  <c:v>-1.5499989502131901E-2</c:v>
                </c:pt>
                <c:pt idx="874">
                  <c:v>2.1833872422575999E-2</c:v>
                </c:pt>
                <c:pt idx="875">
                  <c:v>-8.7078012526035295E-2</c:v>
                </c:pt>
                <c:pt idx="876">
                  <c:v>-8.0126188695430797E-2</c:v>
                </c:pt>
                <c:pt idx="877">
                  <c:v>-0.12466935068368901</c:v>
                </c:pt>
                <c:pt idx="878">
                  <c:v>-3.0896990210749198E-4</c:v>
                </c:pt>
                <c:pt idx="879">
                  <c:v>-3.7385355681181003E-2</c:v>
                </c:pt>
                <c:pt idx="880">
                  <c:v>-7.0033175870776202E-3</c:v>
                </c:pt>
                <c:pt idx="881">
                  <c:v>-5.1031526178121601E-2</c:v>
                </c:pt>
                <c:pt idx="882">
                  <c:v>-3.0896990210749198E-4</c:v>
                </c:pt>
                <c:pt idx="883">
                  <c:v>-5.1288999617099797E-2</c:v>
                </c:pt>
                <c:pt idx="884">
                  <c:v>-4.6911928802728702E-2</c:v>
                </c:pt>
                <c:pt idx="885">
                  <c:v>-1.5757463872432698E-2</c:v>
                </c:pt>
                <c:pt idx="886">
                  <c:v>-2.81162597239017E-2</c:v>
                </c:pt>
                <c:pt idx="887">
                  <c:v>2.28637717664242E-2</c:v>
                </c:pt>
                <c:pt idx="888">
                  <c:v>-6.7509919404983507E-2</c:v>
                </c:pt>
                <c:pt idx="889">
                  <c:v>-4.2019903659820598E-2</c:v>
                </c:pt>
                <c:pt idx="890">
                  <c:v>-1.21528152376413E-2</c:v>
                </c:pt>
                <c:pt idx="891">
                  <c:v>-6.1587996780872303E-2</c:v>
                </c:pt>
                <c:pt idx="892">
                  <c:v>-0.111023180186749</c:v>
                </c:pt>
                <c:pt idx="893">
                  <c:v>-5.7725872844457599E-2</c:v>
                </c:pt>
                <c:pt idx="894">
                  <c:v>-0.102011561393738</c:v>
                </c:pt>
                <c:pt idx="895">
                  <c:v>-1.24102905392647E-2</c:v>
                </c:pt>
                <c:pt idx="896">
                  <c:v>-9.7891956567764296E-2</c:v>
                </c:pt>
                <c:pt idx="897">
                  <c:v>-1.8847163766622502E-2</c:v>
                </c:pt>
                <c:pt idx="898">
                  <c:v>-6.4420223236083998E-2</c:v>
                </c:pt>
                <c:pt idx="899">
                  <c:v>-7.5234167277812999E-2</c:v>
                </c:pt>
                <c:pt idx="900">
                  <c:v>-4.5109603554010398E-2</c:v>
                </c:pt>
                <c:pt idx="901">
                  <c:v>-0.105873681604862</c:v>
                </c:pt>
                <c:pt idx="902">
                  <c:v>-0.13187864422798201</c:v>
                </c:pt>
                <c:pt idx="903">
                  <c:v>2.6468420401215598E-2</c:v>
                </c:pt>
                <c:pt idx="904">
                  <c:v>6.1279027722775901E-3</c:v>
                </c:pt>
                <c:pt idx="905">
                  <c:v>-5.6953448802232701E-2</c:v>
                </c:pt>
                <c:pt idx="906">
                  <c:v>5.3554782643914197E-3</c:v>
                </c:pt>
                <c:pt idx="907">
                  <c:v>5.5563084781169898E-2</c:v>
                </c:pt>
                <c:pt idx="908">
                  <c:v>3.0382038094103302E-3</c:v>
                </c:pt>
                <c:pt idx="909">
                  <c:v>-7.0033175870776202E-3</c:v>
                </c:pt>
                <c:pt idx="910">
                  <c:v>-4.71694022417068E-2</c:v>
                </c:pt>
                <c:pt idx="911">
                  <c:v>3.54800410568714E-2</c:v>
                </c:pt>
                <c:pt idx="912">
                  <c:v>-0.10638862848281901</c:v>
                </c:pt>
                <c:pt idx="913">
                  <c:v>-3.1463433057069799E-2</c:v>
                </c:pt>
                <c:pt idx="914">
                  <c:v>-2.0649487152695701E-2</c:v>
                </c:pt>
                <c:pt idx="915">
                  <c:v>4.3976712971925701E-2</c:v>
                </c:pt>
                <c:pt idx="916">
                  <c:v>-1.8589688464999199E-2</c:v>
                </c:pt>
                <c:pt idx="917">
                  <c:v>6.1227533966302899E-2</c:v>
                </c:pt>
                <c:pt idx="918">
                  <c:v>1.2358796084299701E-3</c:v>
                </c:pt>
                <c:pt idx="919">
                  <c:v>-2.0649487152695701E-2</c:v>
                </c:pt>
                <c:pt idx="920">
                  <c:v>-6.2617897987365695E-2</c:v>
                </c:pt>
                <c:pt idx="921">
                  <c:v>2.5181045755744001E-2</c:v>
                </c:pt>
                <c:pt idx="922">
                  <c:v>-3.9136186242103603E-3</c:v>
                </c:pt>
                <c:pt idx="923">
                  <c:v>4.3719239532947499E-2</c:v>
                </c:pt>
                <c:pt idx="924">
                  <c:v>4.6808939427137403E-2</c:v>
                </c:pt>
                <c:pt idx="925">
                  <c:v>8.0023199319839505E-2</c:v>
                </c:pt>
                <c:pt idx="926">
                  <c:v>-3.8157779723405803E-2</c:v>
                </c:pt>
                <c:pt idx="927">
                  <c:v>-8.3473362028598799E-2</c:v>
                </c:pt>
                <c:pt idx="928">
                  <c:v>-0.11205308139324199</c:v>
                </c:pt>
                <c:pt idx="929">
                  <c:v>-7.7293969690799699E-2</c:v>
                </c:pt>
                <c:pt idx="930">
                  <c:v>-3.7900306284427601E-2</c:v>
                </c:pt>
                <c:pt idx="931">
                  <c:v>-5.4378699511289597E-2</c:v>
                </c:pt>
                <c:pt idx="932">
                  <c:v>-9.5317207276821095E-2</c:v>
                </c:pt>
                <c:pt idx="933">
                  <c:v>3.5737518221139901E-2</c:v>
                </c:pt>
                <c:pt idx="934">
                  <c:v>-0.10175408422946899</c:v>
                </c:pt>
                <c:pt idx="935">
                  <c:v>-1.7559789121151002E-2</c:v>
                </c:pt>
                <c:pt idx="936">
                  <c:v>-2.9661109670996701E-2</c:v>
                </c:pt>
                <c:pt idx="937">
                  <c:v>-3.8672730326652499E-2</c:v>
                </c:pt>
                <c:pt idx="938">
                  <c:v>-0.15608128905296301</c:v>
                </c:pt>
                <c:pt idx="939">
                  <c:v>-0.108963377773762</c:v>
                </c:pt>
                <c:pt idx="940">
                  <c:v>-3.6612931638956098E-2</c:v>
                </c:pt>
                <c:pt idx="941">
                  <c:v>-5.5408600717783002E-2</c:v>
                </c:pt>
                <c:pt idx="942">
                  <c:v>-8.0641143023967701E-2</c:v>
                </c:pt>
                <c:pt idx="943">
                  <c:v>1.9001647830009499E-2</c:v>
                </c:pt>
                <c:pt idx="944">
                  <c:v>-5.3606275469064699E-2</c:v>
                </c:pt>
                <c:pt idx="945">
                  <c:v>-7.5234167277812999E-2</c:v>
                </c:pt>
                <c:pt idx="946">
                  <c:v>-6.5965071320533794E-2</c:v>
                </c:pt>
                <c:pt idx="947">
                  <c:v>-8.0332169309258496E-3</c:v>
                </c:pt>
                <c:pt idx="948">
                  <c:v>-8.3730839192867307E-2</c:v>
                </c:pt>
                <c:pt idx="949">
                  <c:v>-0.134453400969505</c:v>
                </c:pt>
                <c:pt idx="950">
                  <c:v>-8.2443468272686005E-2</c:v>
                </c:pt>
                <c:pt idx="951">
                  <c:v>-0.14114774763584101</c:v>
                </c:pt>
                <c:pt idx="952">
                  <c:v>-0.113082982599735</c:v>
                </c:pt>
                <c:pt idx="953">
                  <c:v>-8.2443468272686005E-2</c:v>
                </c:pt>
                <c:pt idx="954">
                  <c:v>-0.106646105647087</c:v>
                </c:pt>
                <c:pt idx="955">
                  <c:v>-0.18208625912666301</c:v>
                </c:pt>
                <c:pt idx="956">
                  <c:v>-6.2617897987365695E-2</c:v>
                </c:pt>
                <c:pt idx="957">
                  <c:v>-9.3772359192371396E-2</c:v>
                </c:pt>
                <c:pt idx="958">
                  <c:v>-0.14114774763584101</c:v>
                </c:pt>
                <c:pt idx="959">
                  <c:v>-0.131106227636337</c:v>
                </c:pt>
                <c:pt idx="960">
                  <c:v>-0.199852019548416</c:v>
                </c:pt>
                <c:pt idx="961">
                  <c:v>-9.9951758980750996E-2</c:v>
                </c:pt>
                <c:pt idx="962">
                  <c:v>-9.0167708694934803E-2</c:v>
                </c:pt>
                <c:pt idx="963">
                  <c:v>-3.4553132951259599E-2</c:v>
                </c:pt>
                <c:pt idx="964">
                  <c:v>-8.2700937986373901E-2</c:v>
                </c:pt>
                <c:pt idx="965">
                  <c:v>-6.7509919404983507E-2</c:v>
                </c:pt>
                <c:pt idx="966">
                  <c:v>-1.96195878088474E-2</c:v>
                </c:pt>
                <c:pt idx="967">
                  <c:v>-1.8847163766622502E-2</c:v>
                </c:pt>
                <c:pt idx="968">
                  <c:v>-1.7302313819527598E-2</c:v>
                </c:pt>
                <c:pt idx="969">
                  <c:v>-9.8355412483215297E-3</c:v>
                </c:pt>
                <c:pt idx="970">
                  <c:v>-0.143979966640472</c:v>
                </c:pt>
                <c:pt idx="971">
                  <c:v>-9.6089638769626604E-2</c:v>
                </c:pt>
                <c:pt idx="972">
                  <c:v>-9.8406910896301297E-2</c:v>
                </c:pt>
                <c:pt idx="973">
                  <c:v>-6.3905268907546997E-2</c:v>
                </c:pt>
                <c:pt idx="974">
                  <c:v>-0.166637763381004</c:v>
                </c:pt>
                <c:pt idx="975">
                  <c:v>-0.220192536711693</c:v>
                </c:pt>
                <c:pt idx="976">
                  <c:v>-0.18414604663848899</c:v>
                </c:pt>
                <c:pt idx="977">
                  <c:v>-0.16148826479911799</c:v>
                </c:pt>
                <c:pt idx="978">
                  <c:v>-0.186205849051476</c:v>
                </c:pt>
                <c:pt idx="979">
                  <c:v>-0.110508233308792</c:v>
                </c:pt>
                <c:pt idx="980">
                  <c:v>-8.5275687277317005E-2</c:v>
                </c:pt>
                <c:pt idx="981">
                  <c:v>-7.5491644442081507E-2</c:v>
                </c:pt>
                <c:pt idx="982">
                  <c:v>-0.11694510281086</c:v>
                </c:pt>
                <c:pt idx="983">
                  <c:v>-3.1463433057069799E-2</c:v>
                </c:pt>
                <c:pt idx="984">
                  <c:v>-0.108190953731537</c:v>
                </c:pt>
                <c:pt idx="985">
                  <c:v>5.6129531003534803E-3</c:v>
                </c:pt>
                <c:pt idx="986">
                  <c:v>-0.16406300663948101</c:v>
                </c:pt>
                <c:pt idx="987">
                  <c:v>-8.1413567066192599E-2</c:v>
                </c:pt>
                <c:pt idx="988">
                  <c:v>-0.20062445104122201</c:v>
                </c:pt>
                <c:pt idx="989">
                  <c:v>-0.14861451089382199</c:v>
                </c:pt>
                <c:pt idx="990">
                  <c:v>-0.16509291529655501</c:v>
                </c:pt>
                <c:pt idx="991">
                  <c:v>-0.169984936714172</c:v>
                </c:pt>
                <c:pt idx="992">
                  <c:v>-0.18002645671367601</c:v>
                </c:pt>
                <c:pt idx="993">
                  <c:v>-0.120292276144028</c:v>
                </c:pt>
                <c:pt idx="994">
                  <c:v>-0.17410452663898501</c:v>
                </c:pt>
                <c:pt idx="995">
                  <c:v>-0.12853147089481401</c:v>
                </c:pt>
                <c:pt idx="996">
                  <c:v>-8.0126188695430797E-2</c:v>
                </c:pt>
                <c:pt idx="997">
                  <c:v>-3.8157779723405803E-2</c:v>
                </c:pt>
                <c:pt idx="998">
                  <c:v>-5.6695975363254499E-2</c:v>
                </c:pt>
                <c:pt idx="999">
                  <c:v>-5.4636176675558097E-2</c:v>
                </c:pt>
                <c:pt idx="1000">
                  <c:v>-9.22275111079216E-2</c:v>
                </c:pt>
                <c:pt idx="1001">
                  <c:v>2.7755795046687098E-2</c:v>
                </c:pt>
                <c:pt idx="1002">
                  <c:v>-7.5234167277812999E-2</c:v>
                </c:pt>
                <c:pt idx="1003">
                  <c:v>-0.106646105647087</c:v>
                </c:pt>
                <c:pt idx="1004">
                  <c:v>-0.120549753308296</c:v>
                </c:pt>
                <c:pt idx="1005">
                  <c:v>-0.11951985210180301</c:v>
                </c:pt>
                <c:pt idx="1006">
                  <c:v>-0.120549753308296</c:v>
                </c:pt>
                <c:pt idx="1007">
                  <c:v>-0.106131158769131</c:v>
                </c:pt>
                <c:pt idx="1008">
                  <c:v>-9.22275111079216E-2</c:v>
                </c:pt>
                <c:pt idx="1009">
                  <c:v>-0.15814109146595001</c:v>
                </c:pt>
                <c:pt idx="1010">
                  <c:v>-4.6911928802728702E-2</c:v>
                </c:pt>
                <c:pt idx="1011">
                  <c:v>-0.14809957146644601</c:v>
                </c:pt>
                <c:pt idx="1012">
                  <c:v>-0.123124502599239</c:v>
                </c:pt>
                <c:pt idx="1013">
                  <c:v>-0.14887198805808999</c:v>
                </c:pt>
                <c:pt idx="1014">
                  <c:v>-0.1336809694767</c:v>
                </c:pt>
                <c:pt idx="1015">
                  <c:v>-8.0126188695430797E-2</c:v>
                </c:pt>
                <c:pt idx="1016">
                  <c:v>-0.13986037671566001</c:v>
                </c:pt>
                <c:pt idx="1017">
                  <c:v>-0.19006797671318101</c:v>
                </c:pt>
                <c:pt idx="1018">
                  <c:v>-0.16741017997264901</c:v>
                </c:pt>
                <c:pt idx="1019">
                  <c:v>-5.6953448802232701E-2</c:v>
                </c:pt>
                <c:pt idx="1020">
                  <c:v>-0.158656030893326</c:v>
                </c:pt>
                <c:pt idx="1021">
                  <c:v>-8.8365390896797194E-2</c:v>
                </c:pt>
                <c:pt idx="1022">
                  <c:v>-0.15144674479961401</c:v>
                </c:pt>
                <c:pt idx="1023">
                  <c:v>-0.15479391813278201</c:v>
                </c:pt>
                <c:pt idx="1024">
                  <c:v>-0.12956137955188801</c:v>
                </c:pt>
                <c:pt idx="1025">
                  <c:v>-0.13857299089431799</c:v>
                </c:pt>
                <c:pt idx="1026">
                  <c:v>-0.103298932313919</c:v>
                </c:pt>
                <c:pt idx="1027">
                  <c:v>-8.1928513944149003E-2</c:v>
                </c:pt>
                <c:pt idx="1028">
                  <c:v>-0.10407135635614401</c:v>
                </c:pt>
                <c:pt idx="1029">
                  <c:v>-4.0475055575370802E-2</c:v>
                </c:pt>
                <c:pt idx="1030">
                  <c:v>-3.99601049721241E-2</c:v>
                </c:pt>
                <c:pt idx="1031">
                  <c:v>-0.104328833520412</c:v>
                </c:pt>
                <c:pt idx="1032">
                  <c:v>-0.11720257997512799</c:v>
                </c:pt>
                <c:pt idx="1033">
                  <c:v>-7.5749114155769307E-2</c:v>
                </c:pt>
                <c:pt idx="1034">
                  <c:v>-7.2659417986869798E-2</c:v>
                </c:pt>
                <c:pt idx="1035">
                  <c:v>-9.22275111079216E-2</c:v>
                </c:pt>
                <c:pt idx="1036">
                  <c:v>-9.0167708694934803E-2</c:v>
                </c:pt>
                <c:pt idx="1037">
                  <c:v>-0.16844008862972301</c:v>
                </c:pt>
                <c:pt idx="1038">
                  <c:v>-0.119777329266071</c:v>
                </c:pt>
                <c:pt idx="1039">
                  <c:v>-0.124926827847958</c:v>
                </c:pt>
                <c:pt idx="1040">
                  <c:v>-7.9611241817474407E-2</c:v>
                </c:pt>
                <c:pt idx="1041">
                  <c:v>-4.4852130115032203E-2</c:v>
                </c:pt>
                <c:pt idx="1042">
                  <c:v>-0.102269031107426</c:v>
                </c:pt>
                <c:pt idx="1043">
                  <c:v>-9.6862062811851501E-2</c:v>
                </c:pt>
                <c:pt idx="1044">
                  <c:v>-3.0176058411598199E-2</c:v>
                </c:pt>
                <c:pt idx="1045">
                  <c:v>-0.103041455149651</c:v>
                </c:pt>
                <c:pt idx="1046">
                  <c:v>-0.10922085493802999</c:v>
                </c:pt>
                <c:pt idx="1047">
                  <c:v>-0.11951985210180301</c:v>
                </c:pt>
                <c:pt idx="1048">
                  <c:v>-0.131363704800606</c:v>
                </c:pt>
                <c:pt idx="1049">
                  <c:v>-9.4029836356639904E-2</c:v>
                </c:pt>
                <c:pt idx="1050">
                  <c:v>-4.1504956781864201E-2</c:v>
                </c:pt>
                <c:pt idx="1051">
                  <c:v>-0.135740771889687</c:v>
                </c:pt>
                <c:pt idx="1052">
                  <c:v>-0.12724409997463201</c:v>
                </c:pt>
                <c:pt idx="1053">
                  <c:v>-8.1413567066192599E-2</c:v>
                </c:pt>
                <c:pt idx="1054">
                  <c:v>-4.94351843371987E-3</c:v>
                </c:pt>
                <c:pt idx="1055">
                  <c:v>-7.4204266071319594E-2</c:v>
                </c:pt>
                <c:pt idx="1056">
                  <c:v>-3.0433533713221599E-2</c:v>
                </c:pt>
                <c:pt idx="1057">
                  <c:v>1.7199324443936299E-2</c:v>
                </c:pt>
                <c:pt idx="1058">
                  <c:v>-0.12750157713890101</c:v>
                </c:pt>
                <c:pt idx="1059">
                  <c:v>-0.12286702543497099</c:v>
                </c:pt>
                <c:pt idx="1060">
                  <c:v>-0.115142777562141</c:v>
                </c:pt>
                <c:pt idx="1061">
                  <c:v>-0.12466935068368901</c:v>
                </c:pt>
                <c:pt idx="1062">
                  <c:v>-8.2958415150642395E-2</c:v>
                </c:pt>
                <c:pt idx="1063">
                  <c:v>-0.13162116706371299</c:v>
                </c:pt>
                <c:pt idx="1064">
                  <c:v>-0.13548329472541801</c:v>
                </c:pt>
                <c:pt idx="1065">
                  <c:v>-8.39883163571358E-2</c:v>
                </c:pt>
                <c:pt idx="1066">
                  <c:v>-7.1629516780376407E-2</c:v>
                </c:pt>
                <c:pt idx="1067">
                  <c:v>-0.15685372054576899</c:v>
                </c:pt>
                <c:pt idx="1068">
                  <c:v>-0.11694510281086</c:v>
                </c:pt>
                <c:pt idx="1069">
                  <c:v>-0.113340452313423</c:v>
                </c:pt>
                <c:pt idx="1070">
                  <c:v>-8.7850436568260207E-2</c:v>
                </c:pt>
                <c:pt idx="1071">
                  <c:v>-6.8024873733520494E-2</c:v>
                </c:pt>
                <c:pt idx="1072">
                  <c:v>-5.5666074156761197E-2</c:v>
                </c:pt>
                <c:pt idx="1073">
                  <c:v>-0.1336809694767</c:v>
                </c:pt>
                <c:pt idx="1074">
                  <c:v>-0.14423744380474099</c:v>
                </c:pt>
                <c:pt idx="1075">
                  <c:v>-9.0682663023471805E-2</c:v>
                </c:pt>
                <c:pt idx="1076">
                  <c:v>-0.168955028057098</c:v>
                </c:pt>
                <c:pt idx="1077">
                  <c:v>-0.17976897954940799</c:v>
                </c:pt>
                <c:pt idx="1078">
                  <c:v>-0.11076570302248</c:v>
                </c:pt>
                <c:pt idx="1079">
                  <c:v>-0.167667657136917</c:v>
                </c:pt>
                <c:pt idx="1080">
                  <c:v>-0.179254025220871</c:v>
                </c:pt>
                <c:pt idx="1081">
                  <c:v>-0.141662687063217</c:v>
                </c:pt>
                <c:pt idx="1082">
                  <c:v>-0.19315767288207999</c:v>
                </c:pt>
                <c:pt idx="1083">
                  <c:v>-0.14655472338199599</c:v>
                </c:pt>
                <c:pt idx="1084">
                  <c:v>-0.172559678554535</c:v>
                </c:pt>
                <c:pt idx="1085">
                  <c:v>-0.173589587211609</c:v>
                </c:pt>
                <c:pt idx="1086">
                  <c:v>-7.3431842029094696E-2</c:v>
                </c:pt>
                <c:pt idx="1087">
                  <c:v>-8.8365390896797194E-2</c:v>
                </c:pt>
                <c:pt idx="1088">
                  <c:v>-0.15247663855552701</c:v>
                </c:pt>
                <c:pt idx="1089">
                  <c:v>-8.0641143023967701E-2</c:v>
                </c:pt>
                <c:pt idx="1090">
                  <c:v>-0.12003479897975899</c:v>
                </c:pt>
                <c:pt idx="1091">
                  <c:v>-0.16921250522136699</c:v>
                </c:pt>
                <c:pt idx="1092">
                  <c:v>-6.6994972527027102E-2</c:v>
                </c:pt>
                <c:pt idx="1093">
                  <c:v>-0.15015935897827101</c:v>
                </c:pt>
                <c:pt idx="1094">
                  <c:v>-0.10020923614502</c:v>
                </c:pt>
                <c:pt idx="1095">
                  <c:v>-0.12801651656627699</c:v>
                </c:pt>
                <c:pt idx="1096">
                  <c:v>-9.3772359192371396E-2</c:v>
                </c:pt>
                <c:pt idx="1097">
                  <c:v>-0.112825505435467</c:v>
                </c:pt>
                <c:pt idx="1098">
                  <c:v>-0.113597929477692</c:v>
                </c:pt>
                <c:pt idx="1099">
                  <c:v>-0.13728561997413599</c:v>
                </c:pt>
                <c:pt idx="1100">
                  <c:v>2.4923570454120601E-2</c:v>
                </c:pt>
                <c:pt idx="1101">
                  <c:v>3.7024892866611502E-2</c:v>
                </c:pt>
                <c:pt idx="1102">
                  <c:v>-3.6355458199977903E-2</c:v>
                </c:pt>
                <c:pt idx="1103">
                  <c:v>-8.7335489690303802E-2</c:v>
                </c:pt>
                <c:pt idx="1104">
                  <c:v>2.3378722369670899E-2</c:v>
                </c:pt>
                <c:pt idx="1105">
                  <c:v>-0.13290855288505601</c:v>
                </c:pt>
                <c:pt idx="1106">
                  <c:v>-8.3473362028598799E-2</c:v>
                </c:pt>
                <c:pt idx="1107">
                  <c:v>-5.5666074156761197E-2</c:v>
                </c:pt>
                <c:pt idx="1108">
                  <c:v>-5.4893650114536299E-2</c:v>
                </c:pt>
                <c:pt idx="1109">
                  <c:v>-4.2019903659820598E-2</c:v>
                </c:pt>
                <c:pt idx="1110">
                  <c:v>-0.12724409997463201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29">
                  <c:v>544.83353278222125</c:v>
                </c:pt>
                <c:pt idx="30">
                  <c:v>544.72173638848824</c:v>
                </c:pt>
                <c:pt idx="31">
                  <c:v>544.56699086153503</c:v>
                </c:pt>
                <c:pt idx="32">
                  <c:v>544.22643902922903</c:v>
                </c:pt>
                <c:pt idx="33">
                  <c:v>544.17679183037797</c:v>
                </c:pt>
                <c:pt idx="34">
                  <c:v>543.99554999097495</c:v>
                </c:pt>
                <c:pt idx="35">
                  <c:v>543.79128286521814</c:v>
                </c:pt>
                <c:pt idx="36">
                  <c:v>543.77494225542694</c:v>
                </c:pt>
                <c:pt idx="37">
                  <c:v>543.53618341232379</c:v>
                </c:pt>
                <c:pt idx="38">
                  <c:v>543.28230223384742</c:v>
                </c:pt>
                <c:pt idx="39">
                  <c:v>543.2211589639935</c:v>
                </c:pt>
                <c:pt idx="40">
                  <c:v>543.11737744788513</c:v>
                </c:pt>
                <c:pt idx="41">
                  <c:v>542.85892698581358</c:v>
                </c:pt>
                <c:pt idx="42">
                  <c:v>542.83437334662551</c:v>
                </c:pt>
                <c:pt idx="43">
                  <c:v>542.47288828756632</c:v>
                </c:pt>
                <c:pt idx="44">
                  <c:v>542.35714661513464</c:v>
                </c:pt>
                <c:pt idx="45">
                  <c:v>542.12960939971367</c:v>
                </c:pt>
                <c:pt idx="46">
                  <c:v>541.87510008105778</c:v>
                </c:pt>
                <c:pt idx="47">
                  <c:v>541.7766323828406</c:v>
                </c:pt>
                <c:pt idx="48">
                  <c:v>541.47671889949527</c:v>
                </c:pt>
                <c:pt idx="49">
                  <c:v>541.26143282554119</c:v>
                </c:pt>
                <c:pt idx="50">
                  <c:v>541.08339394486995</c:v>
                </c:pt>
                <c:pt idx="51">
                  <c:v>540.86446534052641</c:v>
                </c:pt>
                <c:pt idx="52">
                  <c:v>540.71778277051192</c:v>
                </c:pt>
                <c:pt idx="53">
                  <c:v>540.61779679940992</c:v>
                </c:pt>
                <c:pt idx="54">
                  <c:v>540.30120435813762</c:v>
                </c:pt>
                <c:pt idx="55">
                  <c:v>539.97112109666159</c:v>
                </c:pt>
                <c:pt idx="56">
                  <c:v>539.83704912504277</c:v>
                </c:pt>
                <c:pt idx="57">
                  <c:v>539.56812935305322</c:v>
                </c:pt>
                <c:pt idx="58">
                  <c:v>539.49804152224965</c:v>
                </c:pt>
                <c:pt idx="59">
                  <c:v>539.24106429128199</c:v>
                </c:pt>
                <c:pt idx="60">
                  <c:v>539.01786113624803</c:v>
                </c:pt>
                <c:pt idx="61">
                  <c:v>538.86128189177577</c:v>
                </c:pt>
                <c:pt idx="62">
                  <c:v>538.66646464995688</c:v>
                </c:pt>
                <c:pt idx="63">
                  <c:v>538.45068676892834</c:v>
                </c:pt>
                <c:pt idx="64">
                  <c:v>538.22592582844709</c:v>
                </c:pt>
                <c:pt idx="65">
                  <c:v>537.97111361009672</c:v>
                </c:pt>
                <c:pt idx="66">
                  <c:v>537.76382407529445</c:v>
                </c:pt>
                <c:pt idx="67">
                  <c:v>537.52528647936515</c:v>
                </c:pt>
                <c:pt idx="68">
                  <c:v>537.41247265190555</c:v>
                </c:pt>
                <c:pt idx="69">
                  <c:v>537.10651311260608</c:v>
                </c:pt>
                <c:pt idx="70">
                  <c:v>536.88063555060307</c:v>
                </c:pt>
                <c:pt idx="71">
                  <c:v>536.79371690853145</c:v>
                </c:pt>
                <c:pt idx="72">
                  <c:v>536.50085823712573</c:v>
                </c:pt>
                <c:pt idx="73">
                  <c:v>536.29660964965979</c:v>
                </c:pt>
                <c:pt idx="74">
                  <c:v>536.10691381579522</c:v>
                </c:pt>
                <c:pt idx="75">
                  <c:v>535.85942146429659</c:v>
                </c:pt>
                <c:pt idx="76">
                  <c:v>535.77394754875422</c:v>
                </c:pt>
                <c:pt idx="77">
                  <c:v>535.58396733802135</c:v>
                </c:pt>
                <c:pt idx="78">
                  <c:v>535.33921598982988</c:v>
                </c:pt>
                <c:pt idx="79">
                  <c:v>535.28909794658944</c:v>
                </c:pt>
                <c:pt idx="80">
                  <c:v>534.89811098828613</c:v>
                </c:pt>
                <c:pt idx="81">
                  <c:v>534.63671797718496</c:v>
                </c:pt>
                <c:pt idx="82">
                  <c:v>534.34170300036419</c:v>
                </c:pt>
                <c:pt idx="83">
                  <c:v>534.01861355302378</c:v>
                </c:pt>
                <c:pt idx="84">
                  <c:v>533.94676515534763</c:v>
                </c:pt>
                <c:pt idx="85">
                  <c:v>533.81057489387786</c:v>
                </c:pt>
                <c:pt idx="86">
                  <c:v>533.62284777019488</c:v>
                </c:pt>
                <c:pt idx="87">
                  <c:v>533.24276455383483</c:v>
                </c:pt>
                <c:pt idx="88">
                  <c:v>532.89741375508822</c:v>
                </c:pt>
                <c:pt idx="89">
                  <c:v>532.67784153324328</c:v>
                </c:pt>
                <c:pt idx="90">
                  <c:v>532.60966889516101</c:v>
                </c:pt>
                <c:pt idx="91">
                  <c:v>532.22733973213019</c:v>
                </c:pt>
                <c:pt idx="92">
                  <c:v>531.92078419086954</c:v>
                </c:pt>
                <c:pt idx="93">
                  <c:v>531.7204046858252</c:v>
                </c:pt>
                <c:pt idx="94">
                  <c:v>531.39624558557227</c:v>
                </c:pt>
                <c:pt idx="95">
                  <c:v>531.10830322627942</c:v>
                </c:pt>
                <c:pt idx="96">
                  <c:v>530.91114041583307</c:v>
                </c:pt>
                <c:pt idx="97">
                  <c:v>530.59423474641153</c:v>
                </c:pt>
                <c:pt idx="98">
                  <c:v>530.48706934858444</c:v>
                </c:pt>
                <c:pt idx="99">
                  <c:v>530.30755686842565</c:v>
                </c:pt>
                <c:pt idx="100">
                  <c:v>530.04699788811104</c:v>
                </c:pt>
                <c:pt idx="101">
                  <c:v>529.86169187751102</c:v>
                </c:pt>
                <c:pt idx="102">
                  <c:v>529.57128137461825</c:v>
                </c:pt>
                <c:pt idx="103">
                  <c:v>529.1466836965177</c:v>
                </c:pt>
                <c:pt idx="104">
                  <c:v>528.97777261181875</c:v>
                </c:pt>
                <c:pt idx="105">
                  <c:v>528.89084909572148</c:v>
                </c:pt>
                <c:pt idx="106">
                  <c:v>528.65535675285628</c:v>
                </c:pt>
                <c:pt idx="107">
                  <c:v>528.34218937408241</c:v>
                </c:pt>
                <c:pt idx="108">
                  <c:v>528.14342633207195</c:v>
                </c:pt>
                <c:pt idx="109">
                  <c:v>527.7672943221354</c:v>
                </c:pt>
                <c:pt idx="110">
                  <c:v>527.46227742453652</c:v>
                </c:pt>
                <c:pt idx="111">
                  <c:v>527.2492824711818</c:v>
                </c:pt>
                <c:pt idx="112">
                  <c:v>526.98654577946797</c:v>
                </c:pt>
                <c:pt idx="113">
                  <c:v>526.70401340309138</c:v>
                </c:pt>
                <c:pt idx="114">
                  <c:v>526.34626875968354</c:v>
                </c:pt>
                <c:pt idx="115">
                  <c:v>526.1045717380747</c:v>
                </c:pt>
                <c:pt idx="116">
                  <c:v>526.08704886250257</c:v>
                </c:pt>
                <c:pt idx="117">
                  <c:v>525.5083820525989</c:v>
                </c:pt>
                <c:pt idx="118">
                  <c:v>525.14562521338053</c:v>
                </c:pt>
                <c:pt idx="119">
                  <c:v>524.7950064064197</c:v>
                </c:pt>
                <c:pt idx="120">
                  <c:v>524.60446749165794</c:v>
                </c:pt>
                <c:pt idx="121">
                  <c:v>524.44358544131467</c:v>
                </c:pt>
                <c:pt idx="122">
                  <c:v>524.11663055001293</c:v>
                </c:pt>
                <c:pt idx="123">
                  <c:v>523.81269865321656</c:v>
                </c:pt>
                <c:pt idx="124">
                  <c:v>523.63996637492414</c:v>
                </c:pt>
                <c:pt idx="125">
                  <c:v>523.40225462095691</c:v>
                </c:pt>
                <c:pt idx="126">
                  <c:v>523.31568995564385</c:v>
                </c:pt>
                <c:pt idx="127">
                  <c:v>522.97183035456965</c:v>
                </c:pt>
                <c:pt idx="128">
                  <c:v>522.63200751497709</c:v>
                </c:pt>
                <c:pt idx="129">
                  <c:v>522.31283039828088</c:v>
                </c:pt>
                <c:pt idx="130">
                  <c:v>522.07741884452082</c:v>
                </c:pt>
                <c:pt idx="131">
                  <c:v>521.74497914482072</c:v>
                </c:pt>
                <c:pt idx="132">
                  <c:v>521.40960576434372</c:v>
                </c:pt>
                <c:pt idx="133">
                  <c:v>521.00563941210123</c:v>
                </c:pt>
                <c:pt idx="134">
                  <c:v>520.65313816751132</c:v>
                </c:pt>
                <c:pt idx="135">
                  <c:v>520.48205355322443</c:v>
                </c:pt>
                <c:pt idx="136">
                  <c:v>520.21347021064901</c:v>
                </c:pt>
                <c:pt idx="137">
                  <c:v>519.90432503721149</c:v>
                </c:pt>
                <c:pt idx="138">
                  <c:v>519.37430146640224</c:v>
                </c:pt>
                <c:pt idx="139">
                  <c:v>519.22546811742882</c:v>
                </c:pt>
                <c:pt idx="140">
                  <c:v>519.10981342619891</c:v>
                </c:pt>
                <c:pt idx="141">
                  <c:v>518.81444457790667</c:v>
                </c:pt>
                <c:pt idx="142">
                  <c:v>518.55965186537242</c:v>
                </c:pt>
                <c:pt idx="143">
                  <c:v>518.06287856455231</c:v>
                </c:pt>
                <c:pt idx="144">
                  <c:v>517.74395850954784</c:v>
                </c:pt>
                <c:pt idx="145">
                  <c:v>517.3577625985846</c:v>
                </c:pt>
                <c:pt idx="146">
                  <c:v>517.00188438804207</c:v>
                </c:pt>
                <c:pt idx="147">
                  <c:v>516.80620461284855</c:v>
                </c:pt>
                <c:pt idx="148">
                  <c:v>516.54405947767918</c:v>
                </c:pt>
                <c:pt idx="149">
                  <c:v>516.39203955123082</c:v>
                </c:pt>
                <c:pt idx="150">
                  <c:v>515.96905047991015</c:v>
                </c:pt>
                <c:pt idx="151">
                  <c:v>515.57087345214131</c:v>
                </c:pt>
                <c:pt idx="152">
                  <c:v>515.15451094740285</c:v>
                </c:pt>
                <c:pt idx="153">
                  <c:v>515.03113521849707</c:v>
                </c:pt>
                <c:pt idx="154">
                  <c:v>514.51152487101865</c:v>
                </c:pt>
                <c:pt idx="155">
                  <c:v>514.38107075125606</c:v>
                </c:pt>
                <c:pt idx="156">
                  <c:v>513.86812272505779</c:v>
                </c:pt>
                <c:pt idx="157">
                  <c:v>513.35421890339308</c:v>
                </c:pt>
                <c:pt idx="158">
                  <c:v>513.25553631976493</c:v>
                </c:pt>
                <c:pt idx="159">
                  <c:v>512.79554884792333</c:v>
                </c:pt>
                <c:pt idx="160">
                  <c:v>512.28009066106551</c:v>
                </c:pt>
                <c:pt idx="161">
                  <c:v>512.11706361219456</c:v>
                </c:pt>
                <c:pt idx="162">
                  <c:v>511.70047018822362</c:v>
                </c:pt>
                <c:pt idx="163">
                  <c:v>511.4416791314506</c:v>
                </c:pt>
                <c:pt idx="164">
                  <c:v>511.09219292455094</c:v>
                </c:pt>
                <c:pt idx="165">
                  <c:v>510.77426056879176</c:v>
                </c:pt>
                <c:pt idx="166">
                  <c:v>510.26964264402415</c:v>
                </c:pt>
                <c:pt idx="167">
                  <c:v>509.91214468298085</c:v>
                </c:pt>
                <c:pt idx="168">
                  <c:v>509.67021770158783</c:v>
                </c:pt>
                <c:pt idx="169">
                  <c:v>509.26026120908892</c:v>
                </c:pt>
                <c:pt idx="170">
                  <c:v>509.13658243575509</c:v>
                </c:pt>
                <c:pt idx="171">
                  <c:v>508.64845251965369</c:v>
                </c:pt>
                <c:pt idx="172">
                  <c:v>508.24206905602108</c:v>
                </c:pt>
                <c:pt idx="173">
                  <c:v>507.58990136264453</c:v>
                </c:pt>
                <c:pt idx="174">
                  <c:v>507.52126038799264</c:v>
                </c:pt>
                <c:pt idx="175">
                  <c:v>506.86017256922213</c:v>
                </c:pt>
                <c:pt idx="176">
                  <c:v>506.36409209579267</c:v>
                </c:pt>
                <c:pt idx="177">
                  <c:v>506.23349675466864</c:v>
                </c:pt>
                <c:pt idx="178">
                  <c:v>505.69215110853082</c:v>
                </c:pt>
                <c:pt idx="179">
                  <c:v>505.33569107646633</c:v>
                </c:pt>
                <c:pt idx="180">
                  <c:v>505.13446834425991</c:v>
                </c:pt>
                <c:pt idx="181">
                  <c:v>504.4624941690173</c:v>
                </c:pt>
                <c:pt idx="182">
                  <c:v>504.18577997874365</c:v>
                </c:pt>
                <c:pt idx="183">
                  <c:v>503.74949006822288</c:v>
                </c:pt>
                <c:pt idx="184">
                  <c:v>503.49606544826094</c:v>
                </c:pt>
                <c:pt idx="185">
                  <c:v>503.07988256891099</c:v>
                </c:pt>
                <c:pt idx="186">
                  <c:v>502.51628560065785</c:v>
                </c:pt>
                <c:pt idx="187">
                  <c:v>502.2304267290059</c:v>
                </c:pt>
                <c:pt idx="188">
                  <c:v>501.73532005306288</c:v>
                </c:pt>
                <c:pt idx="189">
                  <c:v>501.37643507282957</c:v>
                </c:pt>
                <c:pt idx="190">
                  <c:v>500.80402423057177</c:v>
                </c:pt>
                <c:pt idx="191">
                  <c:v>500.64940536550017</c:v>
                </c:pt>
                <c:pt idx="192">
                  <c:v>499.97024254689291</c:v>
                </c:pt>
                <c:pt idx="193">
                  <c:v>499.53111385923512</c:v>
                </c:pt>
                <c:pt idx="194">
                  <c:v>499.08294533555016</c:v>
                </c:pt>
                <c:pt idx="195">
                  <c:v>498.91387812814003</c:v>
                </c:pt>
                <c:pt idx="196">
                  <c:v>498.13663308587087</c:v>
                </c:pt>
                <c:pt idx="197">
                  <c:v>498.05364610849756</c:v>
                </c:pt>
                <c:pt idx="198">
                  <c:v>497.54492345616086</c:v>
                </c:pt>
                <c:pt idx="199">
                  <c:v>496.75579377337385</c:v>
                </c:pt>
                <c:pt idx="200">
                  <c:v>496.37456307638683</c:v>
                </c:pt>
                <c:pt idx="201">
                  <c:v>495.82795922957513</c:v>
                </c:pt>
                <c:pt idx="202">
                  <c:v>495.54288470739687</c:v>
                </c:pt>
                <c:pt idx="203">
                  <c:v>494.84717192846597</c:v>
                </c:pt>
                <c:pt idx="204">
                  <c:v>494.74463356668889</c:v>
                </c:pt>
                <c:pt idx="205">
                  <c:v>493.93822581679206</c:v>
                </c:pt>
                <c:pt idx="206">
                  <c:v>493.40700753290793</c:v>
                </c:pt>
                <c:pt idx="207">
                  <c:v>493.0269794120378</c:v>
                </c:pt>
                <c:pt idx="208">
                  <c:v>492.69497370853645</c:v>
                </c:pt>
                <c:pt idx="209">
                  <c:v>492.06366511124804</c:v>
                </c:pt>
                <c:pt idx="210">
                  <c:v>491.90891122534509</c:v>
                </c:pt>
                <c:pt idx="211">
                  <c:v>491.32003235379028</c:v>
                </c:pt>
                <c:pt idx="212">
                  <c:v>490.79881841109204</c:v>
                </c:pt>
                <c:pt idx="213">
                  <c:v>490.3489408189858</c:v>
                </c:pt>
                <c:pt idx="214">
                  <c:v>489.83641689486223</c:v>
                </c:pt>
                <c:pt idx="215">
                  <c:v>489.20453153444203</c:v>
                </c:pt>
                <c:pt idx="216">
                  <c:v>488.53829566300692</c:v>
                </c:pt>
                <c:pt idx="217">
                  <c:v>488.3127059197671</c:v>
                </c:pt>
                <c:pt idx="218">
                  <c:v>487.75979246526776</c:v>
                </c:pt>
                <c:pt idx="219">
                  <c:v>487.15481380069974</c:v>
                </c:pt>
                <c:pt idx="220">
                  <c:v>486.78982964609702</c:v>
                </c:pt>
                <c:pt idx="221">
                  <c:v>486.11555906527809</c:v>
                </c:pt>
                <c:pt idx="222">
                  <c:v>485.28946795854836</c:v>
                </c:pt>
                <c:pt idx="223">
                  <c:v>484.94118785386064</c:v>
                </c:pt>
                <c:pt idx="224">
                  <c:v>484.30271966935828</c:v>
                </c:pt>
                <c:pt idx="225">
                  <c:v>483.66104228461279</c:v>
                </c:pt>
                <c:pt idx="226">
                  <c:v>483.06960295144091</c:v>
                </c:pt>
                <c:pt idx="227">
                  <c:v>482.71131950428054</c:v>
                </c:pt>
                <c:pt idx="228">
                  <c:v>482.45797932196274</c:v>
                </c:pt>
                <c:pt idx="229">
                  <c:v>482.13780762891986</c:v>
                </c:pt>
                <c:pt idx="230">
                  <c:v>481.72416545910028</c:v>
                </c:pt>
                <c:pt idx="231">
                  <c:v>480.54816808667164</c:v>
                </c:pt>
                <c:pt idx="232">
                  <c:v>479.96439230195693</c:v>
                </c:pt>
                <c:pt idx="233">
                  <c:v>479.70035640630005</c:v>
                </c:pt>
                <c:pt idx="234">
                  <c:v>478.85289434416569</c:v>
                </c:pt>
                <c:pt idx="235">
                  <c:v>478.34309890806384</c:v>
                </c:pt>
                <c:pt idx="236">
                  <c:v>478.31722544982279</c:v>
                </c:pt>
                <c:pt idx="237">
                  <c:v>477.53191517534958</c:v>
                </c:pt>
                <c:pt idx="238">
                  <c:v>477.31191053135007</c:v>
                </c:pt>
                <c:pt idx="239">
                  <c:v>476.35649197120932</c:v>
                </c:pt>
                <c:pt idx="240">
                  <c:v>475.54479476583913</c:v>
                </c:pt>
                <c:pt idx="241">
                  <c:v>475.18895099962708</c:v>
                </c:pt>
                <c:pt idx="242">
                  <c:v>474.28474183905797</c:v>
                </c:pt>
                <c:pt idx="243">
                  <c:v>473.96554176907381</c:v>
                </c:pt>
                <c:pt idx="244">
                  <c:v>473.30704266768061</c:v>
                </c:pt>
                <c:pt idx="245">
                  <c:v>472.19160692002549</c:v>
                </c:pt>
                <c:pt idx="246">
                  <c:v>471.75160279096684</c:v>
                </c:pt>
                <c:pt idx="247">
                  <c:v>470.88215559716599</c:v>
                </c:pt>
                <c:pt idx="248">
                  <c:v>469.83207122891196</c:v>
                </c:pt>
                <c:pt idx="249">
                  <c:v>469.14950584623608</c:v>
                </c:pt>
                <c:pt idx="250">
                  <c:v>468.80128625350085</c:v>
                </c:pt>
                <c:pt idx="251">
                  <c:v>468.53935132168345</c:v>
                </c:pt>
                <c:pt idx="252">
                  <c:v>468.13622733182109</c:v>
                </c:pt>
                <c:pt idx="253">
                  <c:v>467.00450064151369</c:v>
                </c:pt>
                <c:pt idx="254">
                  <c:v>466.54104171449927</c:v>
                </c:pt>
                <c:pt idx="255">
                  <c:v>465.841705989763</c:v>
                </c:pt>
                <c:pt idx="256">
                  <c:v>465.21689414723107</c:v>
                </c:pt>
                <c:pt idx="257">
                  <c:v>464.19165888503233</c:v>
                </c:pt>
                <c:pt idx="258">
                  <c:v>464.04482965065796</c:v>
                </c:pt>
                <c:pt idx="259">
                  <c:v>463.23835074598594</c:v>
                </c:pt>
                <c:pt idx="260">
                  <c:v>461.53670404198999</c:v>
                </c:pt>
                <c:pt idx="261">
                  <c:v>460.75896859150441</c:v>
                </c:pt>
                <c:pt idx="262">
                  <c:v>460.66998432943154</c:v>
                </c:pt>
                <c:pt idx="263">
                  <c:v>460.56509090954643</c:v>
                </c:pt>
                <c:pt idx="264">
                  <c:v>459.38563651927922</c:v>
                </c:pt>
                <c:pt idx="265">
                  <c:v>458.93756535795893</c:v>
                </c:pt>
                <c:pt idx="266">
                  <c:v>457.79851066490841</c:v>
                </c:pt>
                <c:pt idx="267">
                  <c:v>457.37565678322284</c:v>
                </c:pt>
                <c:pt idx="268">
                  <c:v>456.7982381657223</c:v>
                </c:pt>
                <c:pt idx="269">
                  <c:v>455.75298762138794</c:v>
                </c:pt>
                <c:pt idx="270">
                  <c:v>455.26670277023004</c:v>
                </c:pt>
                <c:pt idx="271">
                  <c:v>454.42831606244351</c:v>
                </c:pt>
                <c:pt idx="272">
                  <c:v>453.76783860790096</c:v>
                </c:pt>
                <c:pt idx="273">
                  <c:v>453.19509592385668</c:v>
                </c:pt>
                <c:pt idx="274">
                  <c:v>452.63733629788078</c:v>
                </c:pt>
                <c:pt idx="275">
                  <c:v>451.82073550667883</c:v>
                </c:pt>
                <c:pt idx="276">
                  <c:v>450.85618336964569</c:v>
                </c:pt>
                <c:pt idx="277">
                  <c:v>449.88998112946399</c:v>
                </c:pt>
                <c:pt idx="278">
                  <c:v>449.4546871897337</c:v>
                </c:pt>
                <c:pt idx="279">
                  <c:v>448.02221126775498</c:v>
                </c:pt>
                <c:pt idx="280">
                  <c:v>447.36190998367681</c:v>
                </c:pt>
                <c:pt idx="281">
                  <c:v>446.61255531369818</c:v>
                </c:pt>
                <c:pt idx="282">
                  <c:v>445.7769968474384</c:v>
                </c:pt>
                <c:pt idx="283">
                  <c:v>445.14745522106369</c:v>
                </c:pt>
                <c:pt idx="284">
                  <c:v>444.16875053773157</c:v>
                </c:pt>
                <c:pt idx="285">
                  <c:v>443.37972886215772</c:v>
                </c:pt>
                <c:pt idx="286">
                  <c:v>442.5151689623267</c:v>
                </c:pt>
                <c:pt idx="287">
                  <c:v>441.01748061312236</c:v>
                </c:pt>
                <c:pt idx="288">
                  <c:v>439.99026405149453</c:v>
                </c:pt>
                <c:pt idx="289">
                  <c:v>439.06483795498002</c:v>
                </c:pt>
                <c:pt idx="290">
                  <c:v>437.96131710397128</c:v>
                </c:pt>
                <c:pt idx="291">
                  <c:v>437.34434428883753</c:v>
                </c:pt>
                <c:pt idx="292">
                  <c:v>436.42518013791243</c:v>
                </c:pt>
                <c:pt idx="293">
                  <c:v>435.5217164526112</c:v>
                </c:pt>
                <c:pt idx="294">
                  <c:v>434.80327514401324</c:v>
                </c:pt>
                <c:pt idx="295">
                  <c:v>433.96634387827976</c:v>
                </c:pt>
                <c:pt idx="296">
                  <c:v>433.03965262584046</c:v>
                </c:pt>
                <c:pt idx="297">
                  <c:v>432.01650310592748</c:v>
                </c:pt>
                <c:pt idx="298">
                  <c:v>431.35104990603395</c:v>
                </c:pt>
                <c:pt idx="299">
                  <c:v>430.89993415787978</c:v>
                </c:pt>
                <c:pt idx="300">
                  <c:v>429.8545053403613</c:v>
                </c:pt>
                <c:pt idx="301">
                  <c:v>428.75310766405732</c:v>
                </c:pt>
                <c:pt idx="302">
                  <c:v>427.92631692320816</c:v>
                </c:pt>
                <c:pt idx="303">
                  <c:v>427.40290393913818</c:v>
                </c:pt>
                <c:pt idx="304">
                  <c:v>426.88935747166005</c:v>
                </c:pt>
                <c:pt idx="305">
                  <c:v>424.97688883873076</c:v>
                </c:pt>
                <c:pt idx="306">
                  <c:v>423.94865398033807</c:v>
                </c:pt>
                <c:pt idx="307">
                  <c:v>422.15074389569611</c:v>
                </c:pt>
                <c:pt idx="308">
                  <c:v>421.68692383306825</c:v>
                </c:pt>
                <c:pt idx="309">
                  <c:v>420.82315241904223</c:v>
                </c:pt>
                <c:pt idx="310">
                  <c:v>419.25053162809934</c:v>
                </c:pt>
                <c:pt idx="311">
                  <c:v>417.64508157964974</c:v>
                </c:pt>
                <c:pt idx="312">
                  <c:v>416.5735082261142</c:v>
                </c:pt>
                <c:pt idx="313">
                  <c:v>416.37828200790364</c:v>
                </c:pt>
                <c:pt idx="314">
                  <c:v>414.338993862785</c:v>
                </c:pt>
                <c:pt idx="315">
                  <c:v>413.62129017425423</c:v>
                </c:pt>
                <c:pt idx="316">
                  <c:v>411.01291947033656</c:v>
                </c:pt>
                <c:pt idx="317">
                  <c:v>410.51897410795578</c:v>
                </c:pt>
                <c:pt idx="318">
                  <c:v>409.33233109463254</c:v>
                </c:pt>
                <c:pt idx="319">
                  <c:v>408.40037044642048</c:v>
                </c:pt>
                <c:pt idx="320">
                  <c:v>407.49632114826773</c:v>
                </c:pt>
                <c:pt idx="321">
                  <c:v>405.90754214351102</c:v>
                </c:pt>
                <c:pt idx="322">
                  <c:v>404.82137528527289</c:v>
                </c:pt>
                <c:pt idx="323">
                  <c:v>403.88287335488053</c:v>
                </c:pt>
                <c:pt idx="324">
                  <c:v>402.37730533350702</c:v>
                </c:pt>
                <c:pt idx="325">
                  <c:v>400.94146120324132</c:v>
                </c:pt>
                <c:pt idx="326">
                  <c:v>400.35553958032358</c:v>
                </c:pt>
                <c:pt idx="327">
                  <c:v>399.37087655084338</c:v>
                </c:pt>
                <c:pt idx="328">
                  <c:v>398.95698527922235</c:v>
                </c:pt>
                <c:pt idx="329">
                  <c:v>397.44852947044518</c:v>
                </c:pt>
                <c:pt idx="330">
                  <c:v>395.60791547543317</c:v>
                </c:pt>
                <c:pt idx="331">
                  <c:v>395.46234718700435</c:v>
                </c:pt>
                <c:pt idx="332">
                  <c:v>394.81660299187382</c:v>
                </c:pt>
                <c:pt idx="333">
                  <c:v>392.86823630452778</c:v>
                </c:pt>
                <c:pt idx="334">
                  <c:v>392.02087447382212</c:v>
                </c:pt>
                <c:pt idx="335">
                  <c:v>390.44076142819324</c:v>
                </c:pt>
                <c:pt idx="336">
                  <c:v>388.39185099089445</c:v>
                </c:pt>
                <c:pt idx="337">
                  <c:v>387.16825766538045</c:v>
                </c:pt>
                <c:pt idx="338">
                  <c:v>385.45446126013996</c:v>
                </c:pt>
                <c:pt idx="339">
                  <c:v>384.78347466071153</c:v>
                </c:pt>
                <c:pt idx="340">
                  <c:v>383.53333631897539</c:v>
                </c:pt>
                <c:pt idx="341">
                  <c:v>380.67011127184975</c:v>
                </c:pt>
                <c:pt idx="342">
                  <c:v>378.99464599913011</c:v>
                </c:pt>
                <c:pt idx="343">
                  <c:v>377.62597952085116</c:v>
                </c:pt>
                <c:pt idx="344">
                  <c:v>377.15137904765857</c:v>
                </c:pt>
                <c:pt idx="345">
                  <c:v>374.80889887622618</c:v>
                </c:pt>
                <c:pt idx="346">
                  <c:v>374.53294950748108</c:v>
                </c:pt>
                <c:pt idx="347">
                  <c:v>373.01614730362769</c:v>
                </c:pt>
                <c:pt idx="348">
                  <c:v>370.03317016238555</c:v>
                </c:pt>
                <c:pt idx="349">
                  <c:v>370.04768878449386</c:v>
                </c:pt>
                <c:pt idx="350">
                  <c:v>368.1200021519785</c:v>
                </c:pt>
                <c:pt idx="351">
                  <c:v>366.13918649872727</c:v>
                </c:pt>
                <c:pt idx="352">
                  <c:v>364.45323136508364</c:v>
                </c:pt>
                <c:pt idx="353">
                  <c:v>362.91731755217688</c:v>
                </c:pt>
                <c:pt idx="354">
                  <c:v>361.97969816261781</c:v>
                </c:pt>
                <c:pt idx="355">
                  <c:v>359.61859104989242</c:v>
                </c:pt>
                <c:pt idx="356">
                  <c:v>358.81906380026481</c:v>
                </c:pt>
                <c:pt idx="357">
                  <c:v>357.11232246617874</c:v>
                </c:pt>
                <c:pt idx="358">
                  <c:v>354.35911294307044</c:v>
                </c:pt>
                <c:pt idx="359">
                  <c:v>354.17400414471621</c:v>
                </c:pt>
                <c:pt idx="360">
                  <c:v>353.38958002727264</c:v>
                </c:pt>
                <c:pt idx="361">
                  <c:v>352.03258142506968</c:v>
                </c:pt>
                <c:pt idx="362">
                  <c:v>350.32270662404608</c:v>
                </c:pt>
                <c:pt idx="363">
                  <c:v>346.78297680873931</c:v>
                </c:pt>
                <c:pt idx="364">
                  <c:v>346.00144027510458</c:v>
                </c:pt>
                <c:pt idx="365">
                  <c:v>343.12019750252813</c:v>
                </c:pt>
                <c:pt idx="366">
                  <c:v>341.86183217326101</c:v>
                </c:pt>
                <c:pt idx="367">
                  <c:v>341.10119223847278</c:v>
                </c:pt>
                <c:pt idx="368">
                  <c:v>339.28213703129234</c:v>
                </c:pt>
                <c:pt idx="369">
                  <c:v>338.03425705240107</c:v>
                </c:pt>
                <c:pt idx="370">
                  <c:v>334.9831456837295</c:v>
                </c:pt>
                <c:pt idx="371">
                  <c:v>335.11595791601997</c:v>
                </c:pt>
                <c:pt idx="372">
                  <c:v>332.5947127741606</c:v>
                </c:pt>
                <c:pt idx="373">
                  <c:v>328.4755301328783</c:v>
                </c:pt>
                <c:pt idx="374">
                  <c:v>328.32636490849751</c:v>
                </c:pt>
                <c:pt idx="375">
                  <c:v>326.39817713634648</c:v>
                </c:pt>
                <c:pt idx="376">
                  <c:v>324.1317217767409</c:v>
                </c:pt>
                <c:pt idx="377">
                  <c:v>320.79015884262333</c:v>
                </c:pt>
                <c:pt idx="378">
                  <c:v>320.24940928742063</c:v>
                </c:pt>
                <c:pt idx="379">
                  <c:v>320.45965094995358</c:v>
                </c:pt>
                <c:pt idx="380">
                  <c:v>316.44541263175148</c:v>
                </c:pt>
                <c:pt idx="381">
                  <c:v>314.41329332312887</c:v>
                </c:pt>
                <c:pt idx="382">
                  <c:v>314.75208526976297</c:v>
                </c:pt>
                <c:pt idx="383">
                  <c:v>312.11459868921514</c:v>
                </c:pt>
                <c:pt idx="384">
                  <c:v>310.09595536041991</c:v>
                </c:pt>
                <c:pt idx="385">
                  <c:v>305.36249411729767</c:v>
                </c:pt>
                <c:pt idx="386">
                  <c:v>302.90470660795728</c:v>
                </c:pt>
                <c:pt idx="387">
                  <c:v>300.96987700784751</c:v>
                </c:pt>
                <c:pt idx="388">
                  <c:v>298.45962743369955</c:v>
                </c:pt>
                <c:pt idx="389">
                  <c:v>298.55668093694777</c:v>
                </c:pt>
                <c:pt idx="390">
                  <c:v>295.38382544184503</c:v>
                </c:pt>
                <c:pt idx="391">
                  <c:v>294.55264151740556</c:v>
                </c:pt>
                <c:pt idx="392">
                  <c:v>291.35549480711194</c:v>
                </c:pt>
                <c:pt idx="393">
                  <c:v>290.81535020884758</c:v>
                </c:pt>
                <c:pt idx="394">
                  <c:v>288.01608626312196</c:v>
                </c:pt>
                <c:pt idx="395">
                  <c:v>286.66351158274682</c:v>
                </c:pt>
                <c:pt idx="396">
                  <c:v>284.69943465034191</c:v>
                </c:pt>
                <c:pt idx="397">
                  <c:v>283.03238671547695</c:v>
                </c:pt>
                <c:pt idx="398">
                  <c:v>282.2361237010511</c:v>
                </c:pt>
                <c:pt idx="399">
                  <c:v>278.1829771256173</c:v>
                </c:pt>
                <c:pt idx="400">
                  <c:v>275.18778645012611</c:v>
                </c:pt>
                <c:pt idx="401">
                  <c:v>273.60656838237242</c:v>
                </c:pt>
                <c:pt idx="402">
                  <c:v>270.75159703610512</c:v>
                </c:pt>
                <c:pt idx="403">
                  <c:v>269.68576430805001</c:v>
                </c:pt>
                <c:pt idx="404">
                  <c:v>268.45331093927473</c:v>
                </c:pt>
                <c:pt idx="405">
                  <c:v>264.0470565354704</c:v>
                </c:pt>
                <c:pt idx="406">
                  <c:v>261.5973708780582</c:v>
                </c:pt>
                <c:pt idx="407">
                  <c:v>259.72603097092679</c:v>
                </c:pt>
                <c:pt idx="408">
                  <c:v>258.51359451553446</c:v>
                </c:pt>
                <c:pt idx="409">
                  <c:v>256.52368370244062</c:v>
                </c:pt>
                <c:pt idx="410">
                  <c:v>254.10146245888643</c:v>
                </c:pt>
                <c:pt idx="411">
                  <c:v>252.35682252008252</c:v>
                </c:pt>
                <c:pt idx="412">
                  <c:v>248.88945155153266</c:v>
                </c:pt>
                <c:pt idx="413">
                  <c:v>251.07732942634684</c:v>
                </c:pt>
                <c:pt idx="414">
                  <c:v>247.59347959192797</c:v>
                </c:pt>
                <c:pt idx="415">
                  <c:v>244.72466910018463</c:v>
                </c:pt>
                <c:pt idx="416">
                  <c:v>242.28266167972993</c:v>
                </c:pt>
                <c:pt idx="417">
                  <c:v>240.78662145888509</c:v>
                </c:pt>
                <c:pt idx="418">
                  <c:v>235.96442490357441</c:v>
                </c:pt>
                <c:pt idx="419">
                  <c:v>233.87202822066124</c:v>
                </c:pt>
                <c:pt idx="420">
                  <c:v>234.85544306675897</c:v>
                </c:pt>
                <c:pt idx="421">
                  <c:v>230.54190958925938</c:v>
                </c:pt>
                <c:pt idx="422">
                  <c:v>226.82450348304093</c:v>
                </c:pt>
                <c:pt idx="423">
                  <c:v>225.62445883592719</c:v>
                </c:pt>
                <c:pt idx="424">
                  <c:v>220.73015889926589</c:v>
                </c:pt>
                <c:pt idx="425">
                  <c:v>219.80463962729254</c:v>
                </c:pt>
                <c:pt idx="426">
                  <c:v>220.33404003831012</c:v>
                </c:pt>
                <c:pt idx="427">
                  <c:v>214.96553104807336</c:v>
                </c:pt>
                <c:pt idx="428">
                  <c:v>216.36708757765106</c:v>
                </c:pt>
                <c:pt idx="429">
                  <c:v>212.59446031712088</c:v>
                </c:pt>
                <c:pt idx="430">
                  <c:v>216.80965876450873</c:v>
                </c:pt>
                <c:pt idx="431">
                  <c:v>209.59819184666171</c:v>
                </c:pt>
                <c:pt idx="432">
                  <c:v>204.02319773689845</c:v>
                </c:pt>
                <c:pt idx="433">
                  <c:v>203.50035921774597</c:v>
                </c:pt>
                <c:pt idx="434">
                  <c:v>199.88640793271199</c:v>
                </c:pt>
                <c:pt idx="435">
                  <c:v>199.29011399239565</c:v>
                </c:pt>
                <c:pt idx="436">
                  <c:v>195.53739314273164</c:v>
                </c:pt>
                <c:pt idx="437">
                  <c:v>193.92050347973696</c:v>
                </c:pt>
                <c:pt idx="438">
                  <c:v>191.84648436180339</c:v>
                </c:pt>
                <c:pt idx="439">
                  <c:v>192.6915246144099</c:v>
                </c:pt>
                <c:pt idx="440">
                  <c:v>187.68073313392577</c:v>
                </c:pt>
                <c:pt idx="441">
                  <c:v>185.60042955329808</c:v>
                </c:pt>
                <c:pt idx="442">
                  <c:v>184.05217992171467</c:v>
                </c:pt>
                <c:pt idx="443">
                  <c:v>183.40941600846784</c:v>
                </c:pt>
                <c:pt idx="444">
                  <c:v>180.75045891081669</c:v>
                </c:pt>
                <c:pt idx="445">
                  <c:v>177.10721644760329</c:v>
                </c:pt>
                <c:pt idx="446">
                  <c:v>175.2508074430327</c:v>
                </c:pt>
                <c:pt idx="447">
                  <c:v>173.43768924856275</c:v>
                </c:pt>
                <c:pt idx="448">
                  <c:v>170.95294369612697</c:v>
                </c:pt>
                <c:pt idx="449">
                  <c:v>164.97936033807514</c:v>
                </c:pt>
                <c:pt idx="450">
                  <c:v>162.23654602704067</c:v>
                </c:pt>
                <c:pt idx="451">
                  <c:v>162.99352595521427</c:v>
                </c:pt>
                <c:pt idx="452">
                  <c:v>159.86235241857443</c:v>
                </c:pt>
                <c:pt idx="453">
                  <c:v>153.68732702007716</c:v>
                </c:pt>
                <c:pt idx="454">
                  <c:v>156.61099895915368</c:v>
                </c:pt>
                <c:pt idx="455">
                  <c:v>154.44746904097266</c:v>
                </c:pt>
                <c:pt idx="456">
                  <c:v>153.11880382877084</c:v>
                </c:pt>
                <c:pt idx="457">
                  <c:v>148.42722080205138</c:v>
                </c:pt>
                <c:pt idx="458">
                  <c:v>147.18297622095315</c:v>
                </c:pt>
                <c:pt idx="459">
                  <c:v>146.06545856359293</c:v>
                </c:pt>
                <c:pt idx="460">
                  <c:v>148.91516983587448</c:v>
                </c:pt>
                <c:pt idx="461">
                  <c:v>142.38277066058893</c:v>
                </c:pt>
                <c:pt idx="462">
                  <c:v>137.66259173523855</c:v>
                </c:pt>
                <c:pt idx="463">
                  <c:v>136.48512237507836</c:v>
                </c:pt>
                <c:pt idx="464">
                  <c:v>137.48288428558556</c:v>
                </c:pt>
                <c:pt idx="465">
                  <c:v>133.49473191124085</c:v>
                </c:pt>
                <c:pt idx="466">
                  <c:v>129.89645953708276</c:v>
                </c:pt>
                <c:pt idx="467">
                  <c:v>128.70894251584792</c:v>
                </c:pt>
                <c:pt idx="468">
                  <c:v>134.01443655720436</c:v>
                </c:pt>
                <c:pt idx="469">
                  <c:v>127.48675931572662</c:v>
                </c:pt>
                <c:pt idx="470">
                  <c:v>126.50457715607119</c:v>
                </c:pt>
                <c:pt idx="471">
                  <c:v>122.4917605702841</c:v>
                </c:pt>
                <c:pt idx="472">
                  <c:v>120.76439321497911</c:v>
                </c:pt>
                <c:pt idx="473">
                  <c:v>121.48929301977677</c:v>
                </c:pt>
                <c:pt idx="474">
                  <c:v>119.54651549813542</c:v>
                </c:pt>
                <c:pt idx="475">
                  <c:v>116.32457193815823</c:v>
                </c:pt>
                <c:pt idx="476">
                  <c:v>110.1090233027968</c:v>
                </c:pt>
                <c:pt idx="477">
                  <c:v>108.74466046017423</c:v>
                </c:pt>
                <c:pt idx="478">
                  <c:v>111.23524140452912</c:v>
                </c:pt>
                <c:pt idx="479">
                  <c:v>105.6634344517897</c:v>
                </c:pt>
                <c:pt idx="480">
                  <c:v>104.73330409044107</c:v>
                </c:pt>
                <c:pt idx="481">
                  <c:v>106.43333597654414</c:v>
                </c:pt>
                <c:pt idx="482">
                  <c:v>106.15078182375689</c:v>
                </c:pt>
                <c:pt idx="483">
                  <c:v>99.886358047637103</c:v>
                </c:pt>
                <c:pt idx="484">
                  <c:v>97.070400887905777</c:v>
                </c:pt>
                <c:pt idx="485">
                  <c:v>93.036205229919702</c:v>
                </c:pt>
                <c:pt idx="486">
                  <c:v>97.428143968347953</c:v>
                </c:pt>
                <c:pt idx="487">
                  <c:v>97.021576287816913</c:v>
                </c:pt>
                <c:pt idx="488">
                  <c:v>97.411892628759063</c:v>
                </c:pt>
                <c:pt idx="489">
                  <c:v>92.175383052704845</c:v>
                </c:pt>
                <c:pt idx="490">
                  <c:v>93.333527101915777</c:v>
                </c:pt>
                <c:pt idx="491">
                  <c:v>94.847869777357772</c:v>
                </c:pt>
                <c:pt idx="492">
                  <c:v>88.854644972503152</c:v>
                </c:pt>
                <c:pt idx="493">
                  <c:v>91.161938763001586</c:v>
                </c:pt>
                <c:pt idx="494">
                  <c:v>87.288212660546236</c:v>
                </c:pt>
                <c:pt idx="495">
                  <c:v>80.858753412027866</c:v>
                </c:pt>
                <c:pt idx="496">
                  <c:v>81.06636909138328</c:v>
                </c:pt>
                <c:pt idx="497">
                  <c:v>77.830023650547076</c:v>
                </c:pt>
                <c:pt idx="498">
                  <c:v>78.651511745747783</c:v>
                </c:pt>
                <c:pt idx="499">
                  <c:v>78.860856745583888</c:v>
                </c:pt>
                <c:pt idx="500">
                  <c:v>73.791128220187218</c:v>
                </c:pt>
                <c:pt idx="501">
                  <c:v>72.240714516722136</c:v>
                </c:pt>
                <c:pt idx="502">
                  <c:v>73.186277249877278</c:v>
                </c:pt>
                <c:pt idx="503">
                  <c:v>71.489050988418199</c:v>
                </c:pt>
                <c:pt idx="504">
                  <c:v>78.686415292179532</c:v>
                </c:pt>
                <c:pt idx="505">
                  <c:v>68.171330482100288</c:v>
                </c:pt>
                <c:pt idx="506">
                  <c:v>68.352682662074699</c:v>
                </c:pt>
                <c:pt idx="507">
                  <c:v>69.74507530638509</c:v>
                </c:pt>
                <c:pt idx="508">
                  <c:v>65.94908686851663</c:v>
                </c:pt>
                <c:pt idx="509">
                  <c:v>65.509794291068474</c:v>
                </c:pt>
                <c:pt idx="510">
                  <c:v>59.097528214851692</c:v>
                </c:pt>
                <c:pt idx="511">
                  <c:v>60.014716765481367</c:v>
                </c:pt>
                <c:pt idx="512">
                  <c:v>56.573726809289212</c:v>
                </c:pt>
                <c:pt idx="513">
                  <c:v>60.052086818104172</c:v>
                </c:pt>
                <c:pt idx="514">
                  <c:v>54.941853160467673</c:v>
                </c:pt>
                <c:pt idx="515">
                  <c:v>63.118008695732605</c:v>
                </c:pt>
                <c:pt idx="516">
                  <c:v>54.370347316196977</c:v>
                </c:pt>
                <c:pt idx="517">
                  <c:v>54.808605725387501</c:v>
                </c:pt>
                <c:pt idx="518">
                  <c:v>55.474208857266973</c:v>
                </c:pt>
                <c:pt idx="519">
                  <c:v>51.128911897958133</c:v>
                </c:pt>
                <c:pt idx="520">
                  <c:v>56.989656364363135</c:v>
                </c:pt>
                <c:pt idx="521">
                  <c:v>47.713077969117656</c:v>
                </c:pt>
                <c:pt idx="522">
                  <c:v>57.763141240714475</c:v>
                </c:pt>
                <c:pt idx="523">
                  <c:v>53.721226459460667</c:v>
                </c:pt>
                <c:pt idx="524">
                  <c:v>52.648797142538541</c:v>
                </c:pt>
                <c:pt idx="525">
                  <c:v>47.204953149238712</c:v>
                </c:pt>
                <c:pt idx="526">
                  <c:v>44.808441085296067</c:v>
                </c:pt>
                <c:pt idx="527">
                  <c:v>46.166326796690797</c:v>
                </c:pt>
                <c:pt idx="528">
                  <c:v>40.915608243500579</c:v>
                </c:pt>
                <c:pt idx="529">
                  <c:v>43.661995104370632</c:v>
                </c:pt>
                <c:pt idx="530">
                  <c:v>34.239723167662689</c:v>
                </c:pt>
                <c:pt idx="531">
                  <c:v>40.034383410940492</c:v>
                </c:pt>
                <c:pt idx="532">
                  <c:v>38.949169225948985</c:v>
                </c:pt>
                <c:pt idx="533">
                  <c:v>41.03556703753857</c:v>
                </c:pt>
                <c:pt idx="534">
                  <c:v>38.18303858355744</c:v>
                </c:pt>
                <c:pt idx="535">
                  <c:v>38.142659028782305</c:v>
                </c:pt>
                <c:pt idx="536">
                  <c:v>37.758774284971118</c:v>
                </c:pt>
                <c:pt idx="537">
                  <c:v>35.729865484711226</c:v>
                </c:pt>
                <c:pt idx="538">
                  <c:v>32.906410813649394</c:v>
                </c:pt>
                <c:pt idx="539">
                  <c:v>34.587429646096808</c:v>
                </c:pt>
                <c:pt idx="540">
                  <c:v>32.371367656043873</c:v>
                </c:pt>
                <c:pt idx="541">
                  <c:v>35.505815156234668</c:v>
                </c:pt>
                <c:pt idx="542">
                  <c:v>34.096429350849469</c:v>
                </c:pt>
                <c:pt idx="543">
                  <c:v>31.566952806305814</c:v>
                </c:pt>
                <c:pt idx="544">
                  <c:v>36.319718827346193</c:v>
                </c:pt>
                <c:pt idx="545">
                  <c:v>38.041686543677031</c:v>
                </c:pt>
                <c:pt idx="546">
                  <c:v>38.828335612848456</c:v>
                </c:pt>
                <c:pt idx="547">
                  <c:v>30.946659872083671</c:v>
                </c:pt>
                <c:pt idx="548">
                  <c:v>28.952812230269458</c:v>
                </c:pt>
                <c:pt idx="549">
                  <c:v>41.714381988285588</c:v>
                </c:pt>
                <c:pt idx="550">
                  <c:v>33.584089002243921</c:v>
                </c:pt>
                <c:pt idx="551">
                  <c:v>36.380668693638476</c:v>
                </c:pt>
                <c:pt idx="552">
                  <c:v>36.400981675628103</c:v>
                </c:pt>
                <c:pt idx="553">
                  <c:v>30.283554072841817</c:v>
                </c:pt>
                <c:pt idx="554">
                  <c:v>30.345783521673916</c:v>
                </c:pt>
                <c:pt idx="555">
                  <c:v>31.174252920105111</c:v>
                </c:pt>
                <c:pt idx="556">
                  <c:v>28.410464477884414</c:v>
                </c:pt>
                <c:pt idx="557">
                  <c:v>28.702622883896854</c:v>
                </c:pt>
                <c:pt idx="558">
                  <c:v>21.523955614692799</c:v>
                </c:pt>
                <c:pt idx="559">
                  <c:v>36.299397780344684</c:v>
                </c:pt>
                <c:pt idx="560">
                  <c:v>27.971679886563319</c:v>
                </c:pt>
                <c:pt idx="561">
                  <c:v>23.738398419000553</c:v>
                </c:pt>
                <c:pt idx="562">
                  <c:v>22.164439633872931</c:v>
                </c:pt>
                <c:pt idx="563">
                  <c:v>25.156266847884389</c:v>
                </c:pt>
                <c:pt idx="564">
                  <c:v>30.42873709488703</c:v>
                </c:pt>
                <c:pt idx="565">
                  <c:v>29.992971327699919</c:v>
                </c:pt>
                <c:pt idx="566">
                  <c:v>24.162355844780812</c:v>
                </c:pt>
                <c:pt idx="567">
                  <c:v>25.59927364669549</c:v>
                </c:pt>
                <c:pt idx="568">
                  <c:v>18.538211442607682</c:v>
                </c:pt>
                <c:pt idx="569">
                  <c:v>20.496296344800868</c:v>
                </c:pt>
                <c:pt idx="570">
                  <c:v>18.538211442607682</c:v>
                </c:pt>
                <c:pt idx="571">
                  <c:v>20.689254391129847</c:v>
                </c:pt>
                <c:pt idx="572">
                  <c:v>24.162355844780812</c:v>
                </c:pt>
                <c:pt idx="573">
                  <c:v>19.852197997220191</c:v>
                </c:pt>
                <c:pt idx="574">
                  <c:v>20.64638538728531</c:v>
                </c:pt>
                <c:pt idx="575">
                  <c:v>16.63235729273844</c:v>
                </c:pt>
                <c:pt idx="576">
                  <c:v>20.002612762597632</c:v>
                </c:pt>
                <c:pt idx="577">
                  <c:v>17.001483946786969</c:v>
                </c:pt>
                <c:pt idx="578">
                  <c:v>18.170983466696555</c:v>
                </c:pt>
                <c:pt idx="579">
                  <c:v>19.077431972544105</c:v>
                </c:pt>
                <c:pt idx="580">
                  <c:v>18.926548484690077</c:v>
                </c:pt>
                <c:pt idx="581">
                  <c:v>24.606858012806747</c:v>
                </c:pt>
                <c:pt idx="582">
                  <c:v>20.431949945262058</c:v>
                </c:pt>
                <c:pt idx="583">
                  <c:v>18.81872808137425</c:v>
                </c:pt>
                <c:pt idx="584">
                  <c:v>22.824819707809908</c:v>
                </c:pt>
                <c:pt idx="585">
                  <c:v>16.197506950015057</c:v>
                </c:pt>
                <c:pt idx="586">
                  <c:v>28.869438732833931</c:v>
                </c:pt>
                <c:pt idx="587">
                  <c:v>15.042087574899726</c:v>
                </c:pt>
                <c:pt idx="588">
                  <c:v>-3.5133847313146584</c:v>
                </c:pt>
                <c:pt idx="589">
                  <c:v>17.066575808624886</c:v>
                </c:pt>
                <c:pt idx="590">
                  <c:v>21.801669624184584</c:v>
                </c:pt>
                <c:pt idx="591">
                  <c:v>15.369546048831809</c:v>
                </c:pt>
                <c:pt idx="592">
                  <c:v>16.262775401129627</c:v>
                </c:pt>
                <c:pt idx="593">
                  <c:v>4.9361682568201894</c:v>
                </c:pt>
                <c:pt idx="594">
                  <c:v>12.937847706781165</c:v>
                </c:pt>
                <c:pt idx="595">
                  <c:v>10.752316604091714</c:v>
                </c:pt>
                <c:pt idx="596">
                  <c:v>14.101387372050796</c:v>
                </c:pt>
                <c:pt idx="597">
                  <c:v>8.7070298774947332</c:v>
                </c:pt>
                <c:pt idx="598">
                  <c:v>10.197900605666197</c:v>
                </c:pt>
                <c:pt idx="599">
                  <c:v>16.871256393641001</c:v>
                </c:pt>
                <c:pt idx="600">
                  <c:v>12.12288833936489</c:v>
                </c:pt>
                <c:pt idx="601">
                  <c:v>12.189047744955282</c:v>
                </c:pt>
                <c:pt idx="602">
                  <c:v>14.189018489479041</c:v>
                </c:pt>
                <c:pt idx="603">
                  <c:v>9.7536336755765483</c:v>
                </c:pt>
                <c:pt idx="604">
                  <c:v>12.409477122947587</c:v>
                </c:pt>
                <c:pt idx="605">
                  <c:v>13.443332921566101</c:v>
                </c:pt>
                <c:pt idx="606">
                  <c:v>10.818778124026892</c:v>
                </c:pt>
                <c:pt idx="607">
                  <c:v>17.586806705494208</c:v>
                </c:pt>
                <c:pt idx="608">
                  <c:v>16.892965138390519</c:v>
                </c:pt>
                <c:pt idx="609">
                  <c:v>17.24008686280537</c:v>
                </c:pt>
                <c:pt idx="610">
                  <c:v>11.880176011379177</c:v>
                </c:pt>
                <c:pt idx="611">
                  <c:v>16.63235729273844</c:v>
                </c:pt>
                <c:pt idx="612">
                  <c:v>8.8631366903095969</c:v>
                </c:pt>
                <c:pt idx="613">
                  <c:v>11.924320308852796</c:v>
                </c:pt>
                <c:pt idx="614">
                  <c:v>7.9252867856892353</c:v>
                </c:pt>
                <c:pt idx="615">
                  <c:v>4.0314128393796089</c:v>
                </c:pt>
                <c:pt idx="616">
                  <c:v>5.8157261505139566</c:v>
                </c:pt>
                <c:pt idx="617">
                  <c:v>3.6460775457372923</c:v>
                </c:pt>
                <c:pt idx="618">
                  <c:v>6.3782107031556459</c:v>
                </c:pt>
                <c:pt idx="619">
                  <c:v>5.0490741414095179</c:v>
                </c:pt>
                <c:pt idx="620">
                  <c:v>5.7706820016058105</c:v>
                </c:pt>
                <c:pt idx="621">
                  <c:v>1.4837447074091963</c:v>
                </c:pt>
                <c:pt idx="622">
                  <c:v>-0.69395549395356571</c:v>
                </c:pt>
                <c:pt idx="623">
                  <c:v>-1.9849181361801582</c:v>
                </c:pt>
                <c:pt idx="624">
                  <c:v>14.254725988032842</c:v>
                </c:pt>
                <c:pt idx="625">
                  <c:v>1.6207660663660424</c:v>
                </c:pt>
                <c:pt idx="626">
                  <c:v>7.0518214393413468</c:v>
                </c:pt>
                <c:pt idx="627">
                  <c:v>9.6424645068128818</c:v>
                </c:pt>
                <c:pt idx="628">
                  <c:v>5.7932049096093357</c:v>
                </c:pt>
                <c:pt idx="629">
                  <c:v>7.5000665829927691</c:v>
                </c:pt>
                <c:pt idx="630">
                  <c:v>4.1220090943329124</c:v>
                </c:pt>
                <c:pt idx="631">
                  <c:v>9.4645096753337299</c:v>
                </c:pt>
                <c:pt idx="632">
                  <c:v>14.911004161848654</c:v>
                </c:pt>
                <c:pt idx="633">
                  <c:v>11.593082858418118</c:v>
                </c:pt>
                <c:pt idx="634">
                  <c:v>7.8805550678749956</c:v>
                </c:pt>
                <c:pt idx="635">
                  <c:v>6.3332504434403702</c:v>
                </c:pt>
                <c:pt idx="636">
                  <c:v>13.333517295309399</c:v>
                </c:pt>
                <c:pt idx="637">
                  <c:v>7.2536134806424597</c:v>
                </c:pt>
                <c:pt idx="638">
                  <c:v>-1.0392184397254867</c:v>
                </c:pt>
                <c:pt idx="639">
                  <c:v>13.025818874569133</c:v>
                </c:pt>
                <c:pt idx="640">
                  <c:v>6.8947790865968539</c:v>
                </c:pt>
                <c:pt idx="641">
                  <c:v>1.5979334007793173</c:v>
                </c:pt>
                <c:pt idx="642">
                  <c:v>6.9845276107832968</c:v>
                </c:pt>
                <c:pt idx="643">
                  <c:v>4.4841262820155405</c:v>
                </c:pt>
                <c:pt idx="644">
                  <c:v>13.245636144298251</c:v>
                </c:pt>
                <c:pt idx="645">
                  <c:v>7.9029220752718157</c:v>
                </c:pt>
                <c:pt idx="646">
                  <c:v>10.353239237783082</c:v>
                </c:pt>
                <c:pt idx="647">
                  <c:v>10.730159297339535</c:v>
                </c:pt>
                <c:pt idx="648">
                  <c:v>4.8458136121683024</c:v>
                </c:pt>
                <c:pt idx="649">
                  <c:v>3.5099608060742908</c:v>
                </c:pt>
                <c:pt idx="650">
                  <c:v>11.924320308852796</c:v>
                </c:pt>
                <c:pt idx="651">
                  <c:v>8.8631366903095969</c:v>
                </c:pt>
                <c:pt idx="652">
                  <c:v>2.9421534273833214</c:v>
                </c:pt>
                <c:pt idx="653">
                  <c:v>0.13309699732644556</c:v>
                </c:pt>
                <c:pt idx="654">
                  <c:v>2.1226537162010399</c:v>
                </c:pt>
                <c:pt idx="655">
                  <c:v>5.6805749988187273</c:v>
                </c:pt>
                <c:pt idx="656">
                  <c:v>9.4422577149986964</c:v>
                </c:pt>
                <c:pt idx="657">
                  <c:v>1.1409231212755595</c:v>
                </c:pt>
                <c:pt idx="658">
                  <c:v>3.5553395753925554</c:v>
                </c:pt>
                <c:pt idx="659">
                  <c:v>2.8966831637953327</c:v>
                </c:pt>
                <c:pt idx="660">
                  <c:v>0.8663896757556393</c:v>
                </c:pt>
                <c:pt idx="661">
                  <c:v>4.5971997185542035</c:v>
                </c:pt>
                <c:pt idx="662">
                  <c:v>-2.4704273673378983</c:v>
                </c:pt>
                <c:pt idx="663">
                  <c:v>-1.7770766276489023</c:v>
                </c:pt>
                <c:pt idx="664">
                  <c:v>1.3009543118498048</c:v>
                </c:pt>
                <c:pt idx="665">
                  <c:v>-3.0957788848667431</c:v>
                </c:pt>
                <c:pt idx="666">
                  <c:v>6.8723382979713481</c:v>
                </c:pt>
                <c:pt idx="667">
                  <c:v>7.1415235667996209</c:v>
                </c:pt>
                <c:pt idx="668">
                  <c:v>5.5228225412667316</c:v>
                </c:pt>
                <c:pt idx="669">
                  <c:v>10.109099333420268</c:v>
                </c:pt>
                <c:pt idx="670">
                  <c:v>4.6650235905476327</c:v>
                </c:pt>
                <c:pt idx="671">
                  <c:v>8.0594436485619703</c:v>
                </c:pt>
                <c:pt idx="672">
                  <c:v>-0.48698363962583047</c:v>
                </c:pt>
                <c:pt idx="673">
                  <c:v>-2.1235571204743677</c:v>
                </c:pt>
                <c:pt idx="674">
                  <c:v>6.8274504470780082</c:v>
                </c:pt>
                <c:pt idx="675">
                  <c:v>1.4837447074091963</c:v>
                </c:pt>
                <c:pt idx="676">
                  <c:v>11.349944471228921</c:v>
                </c:pt>
                <c:pt idx="677">
                  <c:v>8.461556374736217</c:v>
                </c:pt>
                <c:pt idx="678">
                  <c:v>15.56584967095017</c:v>
                </c:pt>
                <c:pt idx="679">
                  <c:v>3.8048039729146352</c:v>
                </c:pt>
                <c:pt idx="680">
                  <c:v>4.8909944468841839</c:v>
                </c:pt>
                <c:pt idx="681">
                  <c:v>4.8684047034445186</c:v>
                </c:pt>
                <c:pt idx="682">
                  <c:v>-1.5693752541989443</c:v>
                </c:pt>
                <c:pt idx="683">
                  <c:v>-4.5905803190224642E-3</c:v>
                </c:pt>
                <c:pt idx="684">
                  <c:v>-5.2361604402655741</c:v>
                </c:pt>
                <c:pt idx="685">
                  <c:v>-2.401022126160214</c:v>
                </c:pt>
                <c:pt idx="686">
                  <c:v>3.2148323926943205</c:v>
                </c:pt>
                <c:pt idx="687">
                  <c:v>6.0858484706328424</c:v>
                </c:pt>
                <c:pt idx="688">
                  <c:v>1.5294253577283217</c:v>
                </c:pt>
                <c:pt idx="689">
                  <c:v>0.40828707981899953</c:v>
                </c:pt>
                <c:pt idx="690">
                  <c:v>-2.3316325028744949</c:v>
                </c:pt>
                <c:pt idx="691">
                  <c:v>0.45412810847367541</c:v>
                </c:pt>
                <c:pt idx="692">
                  <c:v>3.6460775457372923</c:v>
                </c:pt>
                <c:pt idx="693">
                  <c:v>4.1672972998518976</c:v>
                </c:pt>
                <c:pt idx="694">
                  <c:v>6.6253749452685495</c:v>
                </c:pt>
                <c:pt idx="695">
                  <c:v>6.4006886647586239</c:v>
                </c:pt>
                <c:pt idx="696">
                  <c:v>2.8739456601022684</c:v>
                </c:pt>
                <c:pt idx="697">
                  <c:v>6.6253749452685495</c:v>
                </c:pt>
                <c:pt idx="698">
                  <c:v>-0.5559587639719501</c:v>
                </c:pt>
                <c:pt idx="699">
                  <c:v>12.166995799592442</c:v>
                </c:pt>
                <c:pt idx="700">
                  <c:v>1.1409231212755595</c:v>
                </c:pt>
                <c:pt idx="701">
                  <c:v>5.1167978536251928</c:v>
                </c:pt>
                <c:pt idx="702">
                  <c:v>3.9634475824126483</c:v>
                </c:pt>
                <c:pt idx="703">
                  <c:v>-2.1004462639038004</c:v>
                </c:pt>
                <c:pt idx="704">
                  <c:v>-2.9103574760701845</c:v>
                </c:pt>
                <c:pt idx="705">
                  <c:v>4.1312138406286225E-2</c:v>
                </c:pt>
                <c:pt idx="706">
                  <c:v>-2.031124090174655</c:v>
                </c:pt>
                <c:pt idx="707">
                  <c:v>1.9402443079318303</c:v>
                </c:pt>
                <c:pt idx="708">
                  <c:v>0.79771785838465992</c:v>
                </c:pt>
                <c:pt idx="709">
                  <c:v>-0.30312554376661033</c:v>
                </c:pt>
                <c:pt idx="710">
                  <c:v>-5.4930691731694248</c:v>
                </c:pt>
                <c:pt idx="711">
                  <c:v>1.0723128396988577</c:v>
                </c:pt>
                <c:pt idx="712">
                  <c:v>-6.2884996863557303</c:v>
                </c:pt>
                <c:pt idx="713">
                  <c:v>-1.8694333038225206</c:v>
                </c:pt>
                <c:pt idx="714">
                  <c:v>-2.031124090174655</c:v>
                </c:pt>
                <c:pt idx="715">
                  <c:v>-9.3960882590915169</c:v>
                </c:pt>
                <c:pt idx="716">
                  <c:v>-0.48698363962583047</c:v>
                </c:pt>
                <c:pt idx="717">
                  <c:v>-1.1543922626812027</c:v>
                </c:pt>
                <c:pt idx="718">
                  <c:v>0.61451785324101615</c:v>
                </c:pt>
                <c:pt idx="719">
                  <c:v>-3.1189642684806431</c:v>
                </c:pt>
                <c:pt idx="720">
                  <c:v>-8.2860375194455198</c:v>
                </c:pt>
                <c:pt idx="721">
                  <c:v>-4.0943309849929097</c:v>
                </c:pt>
                <c:pt idx="722">
                  <c:v>-2.7018912582225001</c:v>
                </c:pt>
                <c:pt idx="723">
                  <c:v>-5.563172480126684</c:v>
                </c:pt>
                <c:pt idx="724">
                  <c:v>-1.1543922626812027</c:v>
                </c:pt>
                <c:pt idx="725">
                  <c:v>-1.2926578048619879</c:v>
                </c:pt>
                <c:pt idx="726">
                  <c:v>-4.0943309849929097</c:v>
                </c:pt>
                <c:pt idx="727">
                  <c:v>-4.2339205531952633</c:v>
                </c:pt>
                <c:pt idx="728">
                  <c:v>-4.8628549006296371</c:v>
                </c:pt>
                <c:pt idx="729">
                  <c:v>-4.5365811279433785</c:v>
                </c:pt>
                <c:pt idx="730">
                  <c:v>-8.8523775882243587</c:v>
                </c:pt>
                <c:pt idx="731">
                  <c:v>2.6237198152521213</c:v>
                </c:pt>
                <c:pt idx="732">
                  <c:v>-5.9841235285144263</c:v>
                </c:pt>
                <c:pt idx="733">
                  <c:v>-6.1011563073964332</c:v>
                </c:pt>
                <c:pt idx="734">
                  <c:v>2.2821729543157363</c:v>
                </c:pt>
                <c:pt idx="735">
                  <c:v>-9.2068643146650011</c:v>
                </c:pt>
                <c:pt idx="736">
                  <c:v>-3.583040577790694</c:v>
                </c:pt>
                <c:pt idx="737">
                  <c:v>-5.422982058325311</c:v>
                </c:pt>
                <c:pt idx="738">
                  <c:v>-5.3529107920820334</c:v>
                </c:pt>
                <c:pt idx="739">
                  <c:v>-5.0500157145340077E-2</c:v>
                </c:pt>
                <c:pt idx="740">
                  <c:v>0.17897914059623496</c:v>
                </c:pt>
                <c:pt idx="741">
                  <c:v>-2.401022126160214</c:v>
                </c:pt>
                <c:pt idx="742">
                  <c:v>-9.3014622753475464</c:v>
                </c:pt>
                <c:pt idx="743">
                  <c:v>-2.1928999216632321</c:v>
                </c:pt>
                <c:pt idx="744">
                  <c:v>-3.0262328449221978</c:v>
                </c:pt>
                <c:pt idx="745">
                  <c:v>-3.2117238897659917</c:v>
                </c:pt>
                <c:pt idx="746">
                  <c:v>6.6478346339267658</c:v>
                </c:pt>
                <c:pt idx="747">
                  <c:v>2.0314625974739999</c:v>
                </c:pt>
                <c:pt idx="748">
                  <c:v>-4.3968549401965191</c:v>
                </c:pt>
                <c:pt idx="749">
                  <c:v>-1.0392184397254867</c:v>
                </c:pt>
                <c:pt idx="750">
                  <c:v>5.1167978536251928</c:v>
                </c:pt>
                <c:pt idx="751">
                  <c:v>-8.3567737280655798</c:v>
                </c:pt>
                <c:pt idx="752">
                  <c:v>2.5554409749646316</c:v>
                </c:pt>
                <c:pt idx="753">
                  <c:v>3.5553395753925554</c:v>
                </c:pt>
                <c:pt idx="754">
                  <c:v>-0.44100881979956164</c:v>
                </c:pt>
                <c:pt idx="755">
                  <c:v>2.8739456601022684</c:v>
                </c:pt>
                <c:pt idx="756">
                  <c:v>-3.9083094218863277</c:v>
                </c:pt>
                <c:pt idx="757">
                  <c:v>-0.1653041352316143</c:v>
                </c:pt>
                <c:pt idx="758">
                  <c:v>2.5326779192583166</c:v>
                </c:pt>
                <c:pt idx="759">
                  <c:v>-4.606467890187858</c:v>
                </c:pt>
                <c:pt idx="760">
                  <c:v>4.0314128393796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33-475B-B3D5-9F82ACE1E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7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006666014505927E-2"/>
          <c:y val="0.88083696243761977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N$31:$N$1339</c:f>
              <c:numCache>
                <c:formatCode>General</c:formatCode>
                <c:ptCount val="1309"/>
                <c:pt idx="0">
                  <c:v>10.044612948824026</c:v>
                </c:pt>
                <c:pt idx="1">
                  <c:v>10.048230912824446</c:v>
                </c:pt>
                <c:pt idx="2">
                  <c:v>10.060026378734223</c:v>
                </c:pt>
                <c:pt idx="3">
                  <c:v>10.091384580376651</c:v>
                </c:pt>
                <c:pt idx="4">
                  <c:v>10.098013761354681</c:v>
                </c:pt>
                <c:pt idx="5">
                  <c:v>10.111030330146365</c:v>
                </c:pt>
                <c:pt idx="6">
                  <c:v>10.135717432435927</c:v>
                </c:pt>
                <c:pt idx="7">
                  <c:v>10.139880594530624</c:v>
                </c:pt>
                <c:pt idx="8">
                  <c:v>10.188654147565588</c:v>
                </c:pt>
                <c:pt idx="9">
                  <c:v>10.232443270629471</c:v>
                </c:pt>
                <c:pt idx="10">
                  <c:v>10.260437965670235</c:v>
                </c:pt>
                <c:pt idx="11">
                  <c:v>10.288730116780568</c:v>
                </c:pt>
                <c:pt idx="12">
                  <c:v>10.327405137984027</c:v>
                </c:pt>
                <c:pt idx="13">
                  <c:v>10.34278505378197</c:v>
                </c:pt>
                <c:pt idx="14">
                  <c:v>10.407072182987084</c:v>
                </c:pt>
                <c:pt idx="15">
                  <c:v>10.439132189815162</c:v>
                </c:pt>
                <c:pt idx="16">
                  <c:v>10.482980682494709</c:v>
                </c:pt>
                <c:pt idx="17">
                  <c:v>10.525866255889818</c:v>
                </c:pt>
                <c:pt idx="18">
                  <c:v>10.542623851221306</c:v>
                </c:pt>
                <c:pt idx="19">
                  <c:v>10.599745443204425</c:v>
                </c:pt>
                <c:pt idx="20">
                  <c:v>10.630087994691136</c:v>
                </c:pt>
                <c:pt idx="21">
                  <c:v>10.659533769035832</c:v>
                </c:pt>
                <c:pt idx="22">
                  <c:v>10.694332626262357</c:v>
                </c:pt>
                <c:pt idx="23">
                  <c:v>10.725231407387264</c:v>
                </c:pt>
                <c:pt idx="24">
                  <c:v>10.749769527415387</c:v>
                </c:pt>
                <c:pt idx="25">
                  <c:v>10.802348963626489</c:v>
                </c:pt>
                <c:pt idx="26">
                  <c:v>10.843847053706797</c:v>
                </c:pt>
                <c:pt idx="27">
                  <c:v>10.86270353222605</c:v>
                </c:pt>
                <c:pt idx="28">
                  <c:v>10.913496893027599</c:v>
                </c:pt>
                <c:pt idx="29">
                  <c:v>10.935863396209648</c:v>
                </c:pt>
                <c:pt idx="30">
                  <c:v>10.990244647139612</c:v>
                </c:pt>
                <c:pt idx="31">
                  <c:v>11.019789353656412</c:v>
                </c:pt>
                <c:pt idx="32">
                  <c:v>11.047051175101831</c:v>
                </c:pt>
                <c:pt idx="33">
                  <c:v>11.103010726680482</c:v>
                </c:pt>
                <c:pt idx="34">
                  <c:v>11.146222853412986</c:v>
                </c:pt>
                <c:pt idx="35">
                  <c:v>11.197298270198612</c:v>
                </c:pt>
                <c:pt idx="36">
                  <c:v>11.259172709217468</c:v>
                </c:pt>
                <c:pt idx="37">
                  <c:v>11.291915388407567</c:v>
                </c:pt>
                <c:pt idx="38">
                  <c:v>11.340501651346202</c:v>
                </c:pt>
                <c:pt idx="39">
                  <c:v>11.362517734606982</c:v>
                </c:pt>
                <c:pt idx="40">
                  <c:v>11.401400571860142</c:v>
                </c:pt>
                <c:pt idx="41">
                  <c:v>11.418741040610502</c:v>
                </c:pt>
                <c:pt idx="42">
                  <c:v>11.415140598530755</c:v>
                </c:pt>
                <c:pt idx="43">
                  <c:v>11.432041781030044</c:v>
                </c:pt>
                <c:pt idx="44">
                  <c:v>11.461949153621141</c:v>
                </c:pt>
                <c:pt idx="45">
                  <c:v>11.476978432728014</c:v>
                </c:pt>
                <c:pt idx="46">
                  <c:v>11.493084108832717</c:v>
                </c:pt>
                <c:pt idx="47">
                  <c:v>11.486814698142148</c:v>
                </c:pt>
                <c:pt idx="48">
                  <c:v>11.492518369567387</c:v>
                </c:pt>
                <c:pt idx="49">
                  <c:v>11.512811327755621</c:v>
                </c:pt>
                <c:pt idx="50">
                  <c:v>11.512729655096486</c:v>
                </c:pt>
                <c:pt idx="51">
                  <c:v>11.570819749712733</c:v>
                </c:pt>
                <c:pt idx="52">
                  <c:v>11.60600907844605</c:v>
                </c:pt>
                <c:pt idx="53">
                  <c:v>11.641678717437747</c:v>
                </c:pt>
                <c:pt idx="54">
                  <c:v>11.672527363922462</c:v>
                </c:pt>
                <c:pt idx="55">
                  <c:v>11.680206477544465</c:v>
                </c:pt>
                <c:pt idx="56">
                  <c:v>11.709916879192248</c:v>
                </c:pt>
                <c:pt idx="57">
                  <c:v>11.724100527201546</c:v>
                </c:pt>
                <c:pt idx="58">
                  <c:v>11.79937453274823</c:v>
                </c:pt>
                <c:pt idx="59">
                  <c:v>11.861209732663324</c:v>
                </c:pt>
                <c:pt idx="60">
                  <c:v>11.912951649332982</c:v>
                </c:pt>
                <c:pt idx="61">
                  <c:v>11.934568638511319</c:v>
                </c:pt>
                <c:pt idx="62">
                  <c:v>11.99597655614043</c:v>
                </c:pt>
                <c:pt idx="63">
                  <c:v>12.046845574550327</c:v>
                </c:pt>
                <c:pt idx="64">
                  <c:v>12.081966287027344</c:v>
                </c:pt>
                <c:pt idx="65">
                  <c:v>12.13203758558474</c:v>
                </c:pt>
                <c:pt idx="66">
                  <c:v>12.177456813844197</c:v>
                </c:pt>
                <c:pt idx="67">
                  <c:v>12.193995703471776</c:v>
                </c:pt>
                <c:pt idx="68">
                  <c:v>12.237835674371345</c:v>
                </c:pt>
                <c:pt idx="69">
                  <c:v>12.240377979995968</c:v>
                </c:pt>
                <c:pt idx="70">
                  <c:v>12.266418097042104</c:v>
                </c:pt>
                <c:pt idx="71">
                  <c:v>12.304205185578111</c:v>
                </c:pt>
                <c:pt idx="72">
                  <c:v>12.319666656570856</c:v>
                </c:pt>
                <c:pt idx="73">
                  <c:v>12.36322786300679</c:v>
                </c:pt>
                <c:pt idx="74">
                  <c:v>12.435753434985141</c:v>
                </c:pt>
                <c:pt idx="75">
                  <c:v>12.46573843168774</c:v>
                </c:pt>
                <c:pt idx="76">
                  <c:v>12.47591019496784</c:v>
                </c:pt>
                <c:pt idx="77">
                  <c:v>12.495723171363281</c:v>
                </c:pt>
                <c:pt idx="78">
                  <c:v>12.525850810658673</c:v>
                </c:pt>
                <c:pt idx="79">
                  <c:v>12.553243993269197</c:v>
                </c:pt>
                <c:pt idx="80">
                  <c:v>12.582633464117198</c:v>
                </c:pt>
                <c:pt idx="81">
                  <c:v>12.602673239725345</c:v>
                </c:pt>
                <c:pt idx="82">
                  <c:v>12.609454707680916</c:v>
                </c:pt>
                <c:pt idx="83">
                  <c:v>12.627545332176291</c:v>
                </c:pt>
                <c:pt idx="84">
                  <c:v>12.670274253212934</c:v>
                </c:pt>
                <c:pt idx="85">
                  <c:v>12.711329211904253</c:v>
                </c:pt>
                <c:pt idx="86">
                  <c:v>12.728198726750753</c:v>
                </c:pt>
                <c:pt idx="87">
                  <c:v>12.70490958756397</c:v>
                </c:pt>
                <c:pt idx="88">
                  <c:v>12.781281682604526</c:v>
                </c:pt>
                <c:pt idx="89">
                  <c:v>12.828011404838218</c:v>
                </c:pt>
                <c:pt idx="90">
                  <c:v>12.860649029825572</c:v>
                </c:pt>
                <c:pt idx="91">
                  <c:v>12.857440453049399</c:v>
                </c:pt>
                <c:pt idx="92">
                  <c:v>12.867490369814753</c:v>
                </c:pt>
                <c:pt idx="93">
                  <c:v>12.917320019943194</c:v>
                </c:pt>
                <c:pt idx="94">
                  <c:v>12.946771453097055</c:v>
                </c:pt>
                <c:pt idx="95">
                  <c:v>12.974182878259191</c:v>
                </c:pt>
                <c:pt idx="96">
                  <c:v>13.004366062976738</c:v>
                </c:pt>
                <c:pt idx="97">
                  <c:v>13.016716239323108</c:v>
                </c:pt>
                <c:pt idx="98">
                  <c:v>13.090410273335944</c:v>
                </c:pt>
                <c:pt idx="99">
                  <c:v>13.133689482609009</c:v>
                </c:pt>
                <c:pt idx="100">
                  <c:v>13.177086505595938</c:v>
                </c:pt>
                <c:pt idx="101">
                  <c:v>13.218005524628573</c:v>
                </c:pt>
                <c:pt idx="102">
                  <c:v>13.257844019857215</c:v>
                </c:pt>
                <c:pt idx="103">
                  <c:v>13.305749718915299</c:v>
                </c:pt>
                <c:pt idx="104">
                  <c:v>13.373107029138083</c:v>
                </c:pt>
                <c:pt idx="105">
                  <c:v>13.426556330922125</c:v>
                </c:pt>
                <c:pt idx="106">
                  <c:v>13.431977559828944</c:v>
                </c:pt>
                <c:pt idx="107">
                  <c:v>13.460537805859135</c:v>
                </c:pt>
                <c:pt idx="108">
                  <c:v>13.500251488670155</c:v>
                </c:pt>
                <c:pt idx="109">
                  <c:v>13.562936091586652</c:v>
                </c:pt>
                <c:pt idx="110">
                  <c:v>13.575709952969191</c:v>
                </c:pt>
                <c:pt idx="111">
                  <c:v>13.572255099345391</c:v>
                </c:pt>
                <c:pt idx="112">
                  <c:v>13.60225534918969</c:v>
                </c:pt>
                <c:pt idx="113">
                  <c:v>13.627482900308491</c:v>
                </c:pt>
                <c:pt idx="114">
                  <c:v>13.710832714492932</c:v>
                </c:pt>
                <c:pt idx="115">
                  <c:v>13.754900743222818</c:v>
                </c:pt>
                <c:pt idx="116">
                  <c:v>13.825246009275855</c:v>
                </c:pt>
                <c:pt idx="117">
                  <c:v>13.874455953261119</c:v>
                </c:pt>
                <c:pt idx="118">
                  <c:v>13.908320788000927</c:v>
                </c:pt>
                <c:pt idx="119">
                  <c:v>13.969929912728521</c:v>
                </c:pt>
                <c:pt idx="120">
                  <c:v>14.019059067797659</c:v>
                </c:pt>
                <c:pt idx="121">
                  <c:v>14.096279093551525</c:v>
                </c:pt>
                <c:pt idx="122">
                  <c:v>14.176060861115811</c:v>
                </c:pt>
                <c:pt idx="123">
                  <c:v>14.256607888033651</c:v>
                </c:pt>
                <c:pt idx="124">
                  <c:v>14.291349543017194</c:v>
                </c:pt>
                <c:pt idx="125">
                  <c:v>14.376429215810061</c:v>
                </c:pt>
                <c:pt idx="126">
                  <c:v>14.391834354229507</c:v>
                </c:pt>
                <c:pt idx="127">
                  <c:v>14.464384045996486</c:v>
                </c:pt>
                <c:pt idx="128">
                  <c:v>14.534245029320395</c:v>
                </c:pt>
                <c:pt idx="129">
                  <c:v>14.5413429569846</c:v>
                </c:pt>
                <c:pt idx="130">
                  <c:v>14.609505075627148</c:v>
                </c:pt>
                <c:pt idx="131">
                  <c:v>14.691091671679592</c:v>
                </c:pt>
                <c:pt idx="132">
                  <c:v>14.699918453862709</c:v>
                </c:pt>
                <c:pt idx="133">
                  <c:v>14.770157386804883</c:v>
                </c:pt>
                <c:pt idx="134">
                  <c:v>14.822875857829242</c:v>
                </c:pt>
                <c:pt idx="135">
                  <c:v>14.897027549704957</c:v>
                </c:pt>
                <c:pt idx="136">
                  <c:v>14.940248794758524</c:v>
                </c:pt>
                <c:pt idx="137">
                  <c:v>15.031918633886404</c:v>
                </c:pt>
                <c:pt idx="138">
                  <c:v>15.078772352039181</c:v>
                </c:pt>
                <c:pt idx="139">
                  <c:v>15.128695244968741</c:v>
                </c:pt>
                <c:pt idx="140">
                  <c:v>15.213704370266369</c:v>
                </c:pt>
                <c:pt idx="141">
                  <c:v>15.228566444111284</c:v>
                </c:pt>
                <c:pt idx="142">
                  <c:v>15.310101026348631</c:v>
                </c:pt>
                <c:pt idx="143">
                  <c:v>15.362667511913182</c:v>
                </c:pt>
                <c:pt idx="144">
                  <c:v>15.485530254652161</c:v>
                </c:pt>
                <c:pt idx="145">
                  <c:v>15.486619717861657</c:v>
                </c:pt>
                <c:pt idx="146">
                  <c:v>15.61579786020449</c:v>
                </c:pt>
                <c:pt idx="147">
                  <c:v>15.722265767044219</c:v>
                </c:pt>
                <c:pt idx="148">
                  <c:v>15.748499901765166</c:v>
                </c:pt>
                <c:pt idx="149">
                  <c:v>15.834228604587901</c:v>
                </c:pt>
                <c:pt idx="150">
                  <c:v>15.880092450528037</c:v>
                </c:pt>
                <c:pt idx="151">
                  <c:v>15.888047026613693</c:v>
                </c:pt>
                <c:pt idx="152">
                  <c:v>15.989879461689648</c:v>
                </c:pt>
                <c:pt idx="153">
                  <c:v>16.030041779619669</c:v>
                </c:pt>
                <c:pt idx="154">
                  <c:v>16.078725942562414</c:v>
                </c:pt>
                <c:pt idx="155">
                  <c:v>16.110030831952066</c:v>
                </c:pt>
                <c:pt idx="156">
                  <c:v>16.15967787858018</c:v>
                </c:pt>
                <c:pt idx="157">
                  <c:v>16.256970265093603</c:v>
                </c:pt>
                <c:pt idx="158">
                  <c:v>16.303889724712999</c:v>
                </c:pt>
                <c:pt idx="159">
                  <c:v>16.370510957914629</c:v>
                </c:pt>
                <c:pt idx="160">
                  <c:v>16.425636365281605</c:v>
                </c:pt>
                <c:pt idx="161">
                  <c:v>16.52425771249084</c:v>
                </c:pt>
                <c:pt idx="162">
                  <c:v>16.541101280053827</c:v>
                </c:pt>
                <c:pt idx="163">
                  <c:v>16.671038377093335</c:v>
                </c:pt>
                <c:pt idx="164">
                  <c:v>16.740882656780411</c:v>
                </c:pt>
                <c:pt idx="165">
                  <c:v>16.816419358249849</c:v>
                </c:pt>
                <c:pt idx="166">
                  <c:v>16.8425670551648</c:v>
                </c:pt>
                <c:pt idx="167">
                  <c:v>16.990830891786413</c:v>
                </c:pt>
                <c:pt idx="168">
                  <c:v>17.003339508377849</c:v>
                </c:pt>
                <c:pt idx="169">
                  <c:v>17.067658220165356</c:v>
                </c:pt>
                <c:pt idx="170">
                  <c:v>17.17392554408146</c:v>
                </c:pt>
                <c:pt idx="171">
                  <c:v>17.180065010710589</c:v>
                </c:pt>
                <c:pt idx="172">
                  <c:v>17.254336594265983</c:v>
                </c:pt>
                <c:pt idx="173">
                  <c:v>17.283398142640628</c:v>
                </c:pt>
                <c:pt idx="174">
                  <c:v>17.392588133618204</c:v>
                </c:pt>
                <c:pt idx="175">
                  <c:v>17.383079292861421</c:v>
                </c:pt>
                <c:pt idx="176">
                  <c:v>17.518173984620368</c:v>
                </c:pt>
                <c:pt idx="177">
                  <c:v>17.585730047916964</c:v>
                </c:pt>
                <c:pt idx="178">
                  <c:v>17.61581176569997</c:v>
                </c:pt>
                <c:pt idx="179">
                  <c:v>17.631414209872663</c:v>
                </c:pt>
                <c:pt idx="180">
                  <c:v>17.716311657340043</c:v>
                </c:pt>
                <c:pt idx="181">
                  <c:v>17.709974259249037</c:v>
                </c:pt>
                <c:pt idx="182">
                  <c:v>17.791165781294708</c:v>
                </c:pt>
                <c:pt idx="183">
                  <c:v>17.864660231951866</c:v>
                </c:pt>
                <c:pt idx="184">
                  <c:v>17.913797107809888</c:v>
                </c:pt>
                <c:pt idx="185">
                  <c:v>17.96441402470726</c:v>
                </c:pt>
                <c:pt idx="186">
                  <c:v>18.059562930881764</c:v>
                </c:pt>
                <c:pt idx="187">
                  <c:v>18.162954873521734</c:v>
                </c:pt>
                <c:pt idx="188">
                  <c:v>18.18689936414993</c:v>
                </c:pt>
                <c:pt idx="189">
                  <c:v>18.293543367788153</c:v>
                </c:pt>
                <c:pt idx="190">
                  <c:v>18.405286615782224</c:v>
                </c:pt>
                <c:pt idx="191">
                  <c:v>18.469942223858318</c:v>
                </c:pt>
                <c:pt idx="192">
                  <c:v>18.552799179818919</c:v>
                </c:pt>
                <c:pt idx="193">
                  <c:v>18.669991353885795</c:v>
                </c:pt>
                <c:pt idx="194">
                  <c:v>18.721250255501651</c:v>
                </c:pt>
                <c:pt idx="195">
                  <c:v>18.817069581131488</c:v>
                </c:pt>
                <c:pt idx="196">
                  <c:v>18.894127176571782</c:v>
                </c:pt>
                <c:pt idx="197">
                  <c:v>18.984169147032731</c:v>
                </c:pt>
                <c:pt idx="198">
                  <c:v>19.019233728651066</c:v>
                </c:pt>
                <c:pt idx="199">
                  <c:v>19.015022358186723</c:v>
                </c:pt>
                <c:pt idx="200">
                  <c:v>19.052814263890621</c:v>
                </c:pt>
                <c:pt idx="201">
                  <c:v>19.145699808839286</c:v>
                </c:pt>
                <c:pt idx="202">
                  <c:v>19.388220399991329</c:v>
                </c:pt>
                <c:pt idx="203">
                  <c:v>19.481175928187188</c:v>
                </c:pt>
                <c:pt idx="204">
                  <c:v>19.50511480430535</c:v>
                </c:pt>
                <c:pt idx="205">
                  <c:v>19.630694591900646</c:v>
                </c:pt>
                <c:pt idx="206">
                  <c:v>19.705532280405873</c:v>
                </c:pt>
                <c:pt idx="207">
                  <c:v>19.712157183447164</c:v>
                </c:pt>
                <c:pt idx="208">
                  <c:v>19.840108449035057</c:v>
                </c:pt>
                <c:pt idx="209">
                  <c:v>19.845453533803607</c:v>
                </c:pt>
                <c:pt idx="210">
                  <c:v>20.011102408229316</c:v>
                </c:pt>
                <c:pt idx="211">
                  <c:v>20.114961720951889</c:v>
                </c:pt>
                <c:pt idx="212">
                  <c:v>20.142751941845866</c:v>
                </c:pt>
                <c:pt idx="213">
                  <c:v>20.270780660453582</c:v>
                </c:pt>
                <c:pt idx="214">
                  <c:v>20.277722681118071</c:v>
                </c:pt>
                <c:pt idx="215">
                  <c:v>20.340092109825715</c:v>
                </c:pt>
                <c:pt idx="216">
                  <c:v>20.498977843416021</c:v>
                </c:pt>
                <c:pt idx="217">
                  <c:v>20.550419476766546</c:v>
                </c:pt>
                <c:pt idx="218">
                  <c:v>20.669499375981815</c:v>
                </c:pt>
                <c:pt idx="219">
                  <c:v>20.81066663995967</c:v>
                </c:pt>
                <c:pt idx="220">
                  <c:v>20.914454935664502</c:v>
                </c:pt>
                <c:pt idx="221">
                  <c:v>20.937133923256475</c:v>
                </c:pt>
                <c:pt idx="222">
                  <c:v>20.95058943027351</c:v>
                </c:pt>
                <c:pt idx="223">
                  <c:v>21.011676676169827</c:v>
                </c:pt>
                <c:pt idx="224">
                  <c:v>21.190086153180172</c:v>
                </c:pt>
                <c:pt idx="225">
                  <c:v>21.255801334332933</c:v>
                </c:pt>
                <c:pt idx="226">
                  <c:v>21.371800961240204</c:v>
                </c:pt>
                <c:pt idx="227">
                  <c:v>21.478242528870386</c:v>
                </c:pt>
                <c:pt idx="228">
                  <c:v>21.673693094721159</c:v>
                </c:pt>
                <c:pt idx="229">
                  <c:v>21.68664326743264</c:v>
                </c:pt>
                <c:pt idx="230">
                  <c:v>21.809705456020815</c:v>
                </c:pt>
                <c:pt idx="231">
                  <c:v>22.101662404971194</c:v>
                </c:pt>
                <c:pt idx="232">
                  <c:v>22.246250710746683</c:v>
                </c:pt>
                <c:pt idx="233">
                  <c:v>22.258898090519097</c:v>
                </c:pt>
                <c:pt idx="234">
                  <c:v>22.253097733357709</c:v>
                </c:pt>
                <c:pt idx="235">
                  <c:v>22.465176970991546</c:v>
                </c:pt>
                <c:pt idx="236">
                  <c:v>22.527294762182219</c:v>
                </c:pt>
                <c:pt idx="237">
                  <c:v>22.685220966682586</c:v>
                </c:pt>
                <c:pt idx="238">
                  <c:v>22.71897339749497</c:v>
                </c:pt>
                <c:pt idx="239">
                  <c:v>22.745334631234567</c:v>
                </c:pt>
                <c:pt idx="240">
                  <c:v>22.866416925548386</c:v>
                </c:pt>
                <c:pt idx="241">
                  <c:v>22.895959016512958</c:v>
                </c:pt>
                <c:pt idx="242">
                  <c:v>22.981660987679319</c:v>
                </c:pt>
                <c:pt idx="243">
                  <c:v>23.046049547479075</c:v>
                </c:pt>
                <c:pt idx="244">
                  <c:v>23.056465428590311</c:v>
                </c:pt>
                <c:pt idx="245">
                  <c:v>23.049080304006424</c:v>
                </c:pt>
                <c:pt idx="246">
                  <c:v>23.158146418421037</c:v>
                </c:pt>
                <c:pt idx="247">
                  <c:v>23.284615144291529</c:v>
                </c:pt>
                <c:pt idx="248">
                  <c:v>23.455123505962259</c:v>
                </c:pt>
                <c:pt idx="249">
                  <c:v>23.528835650660767</c:v>
                </c:pt>
                <c:pt idx="250">
                  <c:v>23.795537425982907</c:v>
                </c:pt>
                <c:pt idx="251">
                  <c:v>23.912204138503743</c:v>
                </c:pt>
                <c:pt idx="252">
                  <c:v>24.040800098901659</c:v>
                </c:pt>
                <c:pt idx="253">
                  <c:v>24.163508851655195</c:v>
                </c:pt>
                <c:pt idx="254">
                  <c:v>24.249371330229664</c:v>
                </c:pt>
                <c:pt idx="255">
                  <c:v>24.424579240434966</c:v>
                </c:pt>
                <c:pt idx="256">
                  <c:v>24.550024223066107</c:v>
                </c:pt>
                <c:pt idx="257">
                  <c:v>24.737846789498974</c:v>
                </c:pt>
                <c:pt idx="258">
                  <c:v>25.047685711463686</c:v>
                </c:pt>
                <c:pt idx="259">
                  <c:v>25.234371854862864</c:v>
                </c:pt>
                <c:pt idx="260">
                  <c:v>25.399578020931934</c:v>
                </c:pt>
                <c:pt idx="261">
                  <c:v>25.656035337456732</c:v>
                </c:pt>
                <c:pt idx="262">
                  <c:v>25.833838693268788</c:v>
                </c:pt>
                <c:pt idx="263">
                  <c:v>26.028114916609965</c:v>
                </c:pt>
                <c:pt idx="264">
                  <c:v>26.174897269066445</c:v>
                </c:pt>
                <c:pt idx="265">
                  <c:v>26.321500532237096</c:v>
                </c:pt>
                <c:pt idx="266">
                  <c:v>26.480995798844123</c:v>
                </c:pt>
                <c:pt idx="267">
                  <c:v>26.662523650305189</c:v>
                </c:pt>
                <c:pt idx="268">
                  <c:v>26.833193919501575</c:v>
                </c:pt>
                <c:pt idx="269">
                  <c:v>26.893395750326846</c:v>
                </c:pt>
                <c:pt idx="270">
                  <c:v>26.935701821092096</c:v>
                </c:pt>
                <c:pt idx="271">
                  <c:v>27.104706426725048</c:v>
                </c:pt>
                <c:pt idx="272">
                  <c:v>27.252795305956621</c:v>
                </c:pt>
                <c:pt idx="273">
                  <c:v>27.316039737829357</c:v>
                </c:pt>
                <c:pt idx="274">
                  <c:v>27.324846484499421</c:v>
                </c:pt>
                <c:pt idx="275">
                  <c:v>27.302962128429698</c:v>
                </c:pt>
                <c:pt idx="276">
                  <c:v>27.584588625229557</c:v>
                </c:pt>
                <c:pt idx="277">
                  <c:v>27.713258957008012</c:v>
                </c:pt>
                <c:pt idx="278">
                  <c:v>28.010729119328825</c:v>
                </c:pt>
                <c:pt idx="279">
                  <c:v>28.013504967412093</c:v>
                </c:pt>
                <c:pt idx="280">
                  <c:v>28.116240836211208</c:v>
                </c:pt>
                <c:pt idx="281">
                  <c:v>28.355471987740678</c:v>
                </c:pt>
                <c:pt idx="282">
                  <c:v>28.643902608364105</c:v>
                </c:pt>
                <c:pt idx="283">
                  <c:v>28.825595419365619</c:v>
                </c:pt>
                <c:pt idx="284">
                  <c:v>28.802181841291258</c:v>
                </c:pt>
                <c:pt idx="285">
                  <c:v>29.152457738759924</c:v>
                </c:pt>
                <c:pt idx="286">
                  <c:v>29.240764080546978</c:v>
                </c:pt>
                <c:pt idx="287">
                  <c:v>29.701625030400699</c:v>
                </c:pt>
                <c:pt idx="288">
                  <c:v>29.741945632018197</c:v>
                </c:pt>
                <c:pt idx="289">
                  <c:v>29.988649599321018</c:v>
                </c:pt>
                <c:pt idx="290">
                  <c:v>30.135853169717937</c:v>
                </c:pt>
                <c:pt idx="291">
                  <c:v>30.303622646841458</c:v>
                </c:pt>
                <c:pt idx="292">
                  <c:v>30.620651058664507</c:v>
                </c:pt>
                <c:pt idx="293">
                  <c:v>30.831675399357991</c:v>
                </c:pt>
                <c:pt idx="294">
                  <c:v>31.008317613922063</c:v>
                </c:pt>
                <c:pt idx="295">
                  <c:v>31.281247075454111</c:v>
                </c:pt>
                <c:pt idx="296">
                  <c:v>31.556638913200132</c:v>
                </c:pt>
                <c:pt idx="297">
                  <c:v>31.614304761491784</c:v>
                </c:pt>
                <c:pt idx="298">
                  <c:v>31.769599788653252</c:v>
                </c:pt>
                <c:pt idx="299">
                  <c:v>31.809851472169942</c:v>
                </c:pt>
                <c:pt idx="300">
                  <c:v>32.024699002119121</c:v>
                </c:pt>
                <c:pt idx="301">
                  <c:v>32.293415994129816</c:v>
                </c:pt>
                <c:pt idx="302">
                  <c:v>32.171400788041637</c:v>
                </c:pt>
                <c:pt idx="303">
                  <c:v>32.155012868094161</c:v>
                </c:pt>
                <c:pt idx="304">
                  <c:v>32.459727252151829</c:v>
                </c:pt>
                <c:pt idx="305">
                  <c:v>32.45412371380818</c:v>
                </c:pt>
                <c:pt idx="306">
                  <c:v>32.699494925707867</c:v>
                </c:pt>
                <c:pt idx="307">
                  <c:v>33.037888777914581</c:v>
                </c:pt>
                <c:pt idx="308">
                  <c:v>33.201181611959001</c:v>
                </c:pt>
                <c:pt idx="309">
                  <c:v>33.44593852514781</c:v>
                </c:pt>
                <c:pt idx="310">
                  <c:v>33.421405885543855</c:v>
                </c:pt>
                <c:pt idx="311">
                  <c:v>33.59505463097021</c:v>
                </c:pt>
                <c:pt idx="312">
                  <c:v>34.123942024098348</c:v>
                </c:pt>
                <c:pt idx="313">
                  <c:v>34.388709953125435</c:v>
                </c:pt>
                <c:pt idx="314">
                  <c:v>34.600032868478188</c:v>
                </c:pt>
                <c:pt idx="315">
                  <c:v>34.604068809686666</c:v>
                </c:pt>
                <c:pt idx="316">
                  <c:v>35.032981735859991</c:v>
                </c:pt>
                <c:pt idx="317">
                  <c:v>35.064473701629602</c:v>
                </c:pt>
                <c:pt idx="318">
                  <c:v>35.392501541513937</c:v>
                </c:pt>
                <c:pt idx="319">
                  <c:v>36.050628599322749</c:v>
                </c:pt>
                <c:pt idx="320">
                  <c:v>35.908189517750557</c:v>
                </c:pt>
                <c:pt idx="321">
                  <c:v>36.285334726681441</c:v>
                </c:pt>
                <c:pt idx="322">
                  <c:v>36.704224056515486</c:v>
                </c:pt>
                <c:pt idx="323">
                  <c:v>36.980005595063503</c:v>
                </c:pt>
                <c:pt idx="324">
                  <c:v>37.230223209254333</c:v>
                </c:pt>
                <c:pt idx="325">
                  <c:v>37.350397853080224</c:v>
                </c:pt>
                <c:pt idx="326">
                  <c:v>37.918447407762052</c:v>
                </c:pt>
                <c:pt idx="327">
                  <c:v>38.066326663188761</c:v>
                </c:pt>
                <c:pt idx="328">
                  <c:v>38.423426386881339</c:v>
                </c:pt>
                <c:pt idx="329">
                  <c:v>39.018537504869023</c:v>
                </c:pt>
                <c:pt idx="330">
                  <c:v>38.902395378567832</c:v>
                </c:pt>
                <c:pt idx="331">
                  <c:v>39.000985096610989</c:v>
                </c:pt>
                <c:pt idx="332">
                  <c:v>39.148755660261344</c:v>
                </c:pt>
                <c:pt idx="333">
                  <c:v>39.376588272839662</c:v>
                </c:pt>
                <c:pt idx="334">
                  <c:v>40.078772586950009</c:v>
                </c:pt>
                <c:pt idx="335">
                  <c:v>40.041265968832555</c:v>
                </c:pt>
                <c:pt idx="336">
                  <c:v>40.552376815054544</c:v>
                </c:pt>
                <c:pt idx="337">
                  <c:v>40.664228760874074</c:v>
                </c:pt>
                <c:pt idx="338">
                  <c:v>40.620663439794761</c:v>
                </c:pt>
                <c:pt idx="339">
                  <c:v>40.842155345088727</c:v>
                </c:pt>
                <c:pt idx="340">
                  <c:v>40.91925897976877</c:v>
                </c:pt>
                <c:pt idx="341">
                  <c:v>41.494533554850776</c:v>
                </c:pt>
                <c:pt idx="342">
                  <c:v>41.270865755001253</c:v>
                </c:pt>
                <c:pt idx="343">
                  <c:v>41.799466359223807</c:v>
                </c:pt>
                <c:pt idx="344">
                  <c:v>42.744393590745631</c:v>
                </c:pt>
                <c:pt idx="345">
                  <c:v>42.507312777945877</c:v>
                </c:pt>
                <c:pt idx="346">
                  <c:v>42.871855431257487</c:v>
                </c:pt>
                <c:pt idx="347">
                  <c:v>43.269631041481745</c:v>
                </c:pt>
                <c:pt idx="348">
                  <c:v>43.965841059062846</c:v>
                </c:pt>
                <c:pt idx="349">
                  <c:v>43.918019197136125</c:v>
                </c:pt>
                <c:pt idx="350">
                  <c:v>43.562698714939152</c:v>
                </c:pt>
                <c:pt idx="351">
                  <c:v>44.442562280925692</c:v>
                </c:pt>
                <c:pt idx="352">
                  <c:v>44.7679396773962</c:v>
                </c:pt>
                <c:pt idx="353">
                  <c:v>44.441434650519156</c:v>
                </c:pt>
                <c:pt idx="354">
                  <c:v>44.860603028106731</c:v>
                </c:pt>
                <c:pt idx="355">
                  <c:v>45.098090028601121</c:v>
                </c:pt>
                <c:pt idx="356">
                  <c:v>46.205416953167962</c:v>
                </c:pt>
                <c:pt idx="357">
                  <c:v>46.600708072765165</c:v>
                </c:pt>
                <c:pt idx="358">
                  <c:v>46.821856350249135</c:v>
                </c:pt>
                <c:pt idx="359">
                  <c:v>47.35350138128085</c:v>
                </c:pt>
                <c:pt idx="360">
                  <c:v>46.994463260022144</c:v>
                </c:pt>
                <c:pt idx="361">
                  <c:v>47.499374978554414</c:v>
                </c:pt>
                <c:pt idx="362">
                  <c:v>47.314247136620075</c:v>
                </c:pt>
                <c:pt idx="363">
                  <c:v>47.896728179950173</c:v>
                </c:pt>
                <c:pt idx="364">
                  <c:v>47.725452601990852</c:v>
                </c:pt>
                <c:pt idx="365">
                  <c:v>48.275474968412915</c:v>
                </c:pt>
                <c:pt idx="366">
                  <c:v>48.398302775567785</c:v>
                </c:pt>
                <c:pt idx="367">
                  <c:v>48.611065739820994</c:v>
                </c:pt>
                <c:pt idx="368">
                  <c:v>48.752712695309661</c:v>
                </c:pt>
                <c:pt idx="369">
                  <c:v>48.515761702862477</c:v>
                </c:pt>
                <c:pt idx="370">
                  <c:v>49.329539162339529</c:v>
                </c:pt>
                <c:pt idx="371">
                  <c:v>49.700522604078223</c:v>
                </c:pt>
                <c:pt idx="372">
                  <c:v>49.635604778011071</c:v>
                </c:pt>
                <c:pt idx="373">
                  <c:v>50.115474607270841</c:v>
                </c:pt>
                <c:pt idx="374">
                  <c:v>50.086094653047191</c:v>
                </c:pt>
                <c:pt idx="375">
                  <c:v>50.048601123469012</c:v>
                </c:pt>
                <c:pt idx="376">
                  <c:v>51.028428380059133</c:v>
                </c:pt>
                <c:pt idx="377">
                  <c:v>51.419990899993806</c:v>
                </c:pt>
                <c:pt idx="378">
                  <c:v>51.681720585469606</c:v>
                </c:pt>
                <c:pt idx="379">
                  <c:v>51.632319236044957</c:v>
                </c:pt>
                <c:pt idx="380">
                  <c:v>51.635862554191817</c:v>
                </c:pt>
                <c:pt idx="381">
                  <c:v>51.988421580602228</c:v>
                </c:pt>
                <c:pt idx="382">
                  <c:v>52.106212831023498</c:v>
                </c:pt>
                <c:pt idx="383">
                  <c:v>52.676825396644986</c:v>
                </c:pt>
                <c:pt idx="384">
                  <c:v>51.249172847731778</c:v>
                </c:pt>
                <c:pt idx="385">
                  <c:v>51.815373500023668</c:v>
                </c:pt>
                <c:pt idx="386">
                  <c:v>52.373005162565903</c:v>
                </c:pt>
                <c:pt idx="387">
                  <c:v>52.803701730916629</c:v>
                </c:pt>
                <c:pt idx="388">
                  <c:v>52.88485731639944</c:v>
                </c:pt>
                <c:pt idx="389">
                  <c:v>54.231105725801932</c:v>
                </c:pt>
                <c:pt idx="390">
                  <c:v>54.571235017324796</c:v>
                </c:pt>
                <c:pt idx="391">
                  <c:v>53.839459342344156</c:v>
                </c:pt>
                <c:pt idx="392">
                  <c:v>54.937701112106168</c:v>
                </c:pt>
                <c:pt idx="393">
                  <c:v>55.932556831444899</c:v>
                </c:pt>
                <c:pt idx="394">
                  <c:v>55.982334142952794</c:v>
                </c:pt>
                <c:pt idx="395">
                  <c:v>57.395043674330246</c:v>
                </c:pt>
                <c:pt idx="396">
                  <c:v>57.178682785111079</c:v>
                </c:pt>
                <c:pt idx="397">
                  <c:v>56.344017819567703</c:v>
                </c:pt>
                <c:pt idx="398">
                  <c:v>57.948409876184165</c:v>
                </c:pt>
                <c:pt idx="399">
                  <c:v>56.677952057320233</c:v>
                </c:pt>
                <c:pt idx="400">
                  <c:v>57.607318010512081</c:v>
                </c:pt>
                <c:pt idx="401">
                  <c:v>55.195899115305131</c:v>
                </c:pt>
                <c:pt idx="402">
                  <c:v>57.511485342844878</c:v>
                </c:pt>
                <c:pt idx="403">
                  <c:v>59.386106989468558</c:v>
                </c:pt>
                <c:pt idx="404">
                  <c:v>59.008139313664607</c:v>
                </c:pt>
                <c:pt idx="405">
                  <c:v>59.824228282596174</c:v>
                </c:pt>
                <c:pt idx="406">
                  <c:v>59.516463655707966</c:v>
                </c:pt>
                <c:pt idx="407">
                  <c:v>60.691919425449441</c:v>
                </c:pt>
                <c:pt idx="408">
                  <c:v>60.869443822754484</c:v>
                </c:pt>
                <c:pt idx="409">
                  <c:v>60.950854066385709</c:v>
                </c:pt>
                <c:pt idx="410">
                  <c:v>59.839428591784895</c:v>
                </c:pt>
                <c:pt idx="411">
                  <c:v>61.404308870808592</c:v>
                </c:pt>
                <c:pt idx="412">
                  <c:v>61.669355379834123</c:v>
                </c:pt>
                <c:pt idx="413">
                  <c:v>61.757808501490814</c:v>
                </c:pt>
                <c:pt idx="414">
                  <c:v>61.035975406162393</c:v>
                </c:pt>
                <c:pt idx="415">
                  <c:v>61.354157817409465</c:v>
                </c:pt>
                <c:pt idx="416">
                  <c:v>62.250677776139632</c:v>
                </c:pt>
                <c:pt idx="417">
                  <c:v>62.447586379470266</c:v>
                </c:pt>
                <c:pt idx="418">
                  <c:v>62.552460650077975</c:v>
                </c:pt>
                <c:pt idx="419">
                  <c:v>63.0105655120528</c:v>
                </c:pt>
                <c:pt idx="420">
                  <c:v>65.465700418664454</c:v>
                </c:pt>
                <c:pt idx="421">
                  <c:v>65.995114708029504</c:v>
                </c:pt>
                <c:pt idx="422">
                  <c:v>64.612874394925456</c:v>
                </c:pt>
                <c:pt idx="423">
                  <c:v>65.397909339708107</c:v>
                </c:pt>
                <c:pt idx="424">
                  <c:v>68.084072454481372</c:v>
                </c:pt>
                <c:pt idx="425">
                  <c:v>65.780414761126252</c:v>
                </c:pt>
                <c:pt idx="426">
                  <c:v>66.402364043237782</c:v>
                </c:pt>
                <c:pt idx="427">
                  <c:v>66.107753575123596</c:v>
                </c:pt>
                <c:pt idx="428">
                  <c:v>67.966013390178048</c:v>
                </c:pt>
                <c:pt idx="429">
                  <c:v>67.445467792407428</c:v>
                </c:pt>
                <c:pt idx="430">
                  <c:v>67.111944517043881</c:v>
                </c:pt>
                <c:pt idx="431">
                  <c:v>63.865842398741755</c:v>
                </c:pt>
                <c:pt idx="432">
                  <c:v>66.321776302424965</c:v>
                </c:pt>
                <c:pt idx="433">
                  <c:v>68.284566459958299</c:v>
                </c:pt>
                <c:pt idx="434">
                  <c:v>67.7412049847905</c:v>
                </c:pt>
                <c:pt idx="435">
                  <c:v>66.045950732610095</c:v>
                </c:pt>
                <c:pt idx="436">
                  <c:v>67.600416678902945</c:v>
                </c:pt>
                <c:pt idx="437">
                  <c:v>68.998697125927734</c:v>
                </c:pt>
                <c:pt idx="438">
                  <c:v>68.865924259829981</c:v>
                </c:pt>
                <c:pt idx="439">
                  <c:v>64.418408523803677</c:v>
                </c:pt>
                <c:pt idx="440">
                  <c:v>67.263478453539747</c:v>
                </c:pt>
                <c:pt idx="441">
                  <c:v>66.941249007840327</c:v>
                </c:pt>
                <c:pt idx="442">
                  <c:v>68.671934532413246</c:v>
                </c:pt>
                <c:pt idx="443">
                  <c:v>68.702377894893843</c:v>
                </c:pt>
                <c:pt idx="444">
                  <c:v>66.905466019144967</c:v>
                </c:pt>
                <c:pt idx="445">
                  <c:v>66.557059983531062</c:v>
                </c:pt>
                <c:pt idx="446">
                  <c:v>67.713378415281966</c:v>
                </c:pt>
                <c:pt idx="447">
                  <c:v>71.109521437475522</c:v>
                </c:pt>
                <c:pt idx="448">
                  <c:v>70.696641546567008</c:v>
                </c:pt>
                <c:pt idx="449">
                  <c:v>67.497847903144461</c:v>
                </c:pt>
                <c:pt idx="450">
                  <c:v>70.795687055155611</c:v>
                </c:pt>
                <c:pt idx="451">
                  <c:v>70.867809799571646</c:v>
                </c:pt>
                <c:pt idx="452">
                  <c:v>68.463620104763748</c:v>
                </c:pt>
                <c:pt idx="453">
                  <c:v>67.874102503667828</c:v>
                </c:pt>
                <c:pt idx="454">
                  <c:v>72.250806927782889</c:v>
                </c:pt>
                <c:pt idx="455">
                  <c:v>73.760904545110847</c:v>
                </c:pt>
                <c:pt idx="456">
                  <c:v>75.923919535084821</c:v>
                </c:pt>
                <c:pt idx="457">
                  <c:v>70.770119886919801</c:v>
                </c:pt>
                <c:pt idx="458">
                  <c:v>70.157705650443944</c:v>
                </c:pt>
                <c:pt idx="459">
                  <c:v>68.703588582399306</c:v>
                </c:pt>
                <c:pt idx="460">
                  <c:v>72.290535086032932</c:v>
                </c:pt>
                <c:pt idx="461">
                  <c:v>69.306391360968121</c:v>
                </c:pt>
                <c:pt idx="462">
                  <c:v>67.056287971079698</c:v>
                </c:pt>
                <c:pt idx="463">
                  <c:v>70.914079987858344</c:v>
                </c:pt>
                <c:pt idx="464">
                  <c:v>67.536877287863575</c:v>
                </c:pt>
                <c:pt idx="465">
                  <c:v>69.458419631380764</c:v>
                </c:pt>
                <c:pt idx="466">
                  <c:v>74.728480393392942</c:v>
                </c:pt>
                <c:pt idx="467">
                  <c:v>73.643160992272968</c:v>
                </c:pt>
                <c:pt idx="468">
                  <c:v>76.030135617910702</c:v>
                </c:pt>
                <c:pt idx="469">
                  <c:v>73.564457559316168</c:v>
                </c:pt>
                <c:pt idx="470">
                  <c:v>72.009019917721616</c:v>
                </c:pt>
                <c:pt idx="471">
                  <c:v>76.841972157750732</c:v>
                </c:pt>
                <c:pt idx="472">
                  <c:v>77.550758983485736</c:v>
                </c:pt>
                <c:pt idx="473">
                  <c:v>75.286693674400951</c:v>
                </c:pt>
                <c:pt idx="474">
                  <c:v>75.633747677938601</c:v>
                </c:pt>
                <c:pt idx="475">
                  <c:v>66.474212780022029</c:v>
                </c:pt>
                <c:pt idx="476">
                  <c:v>76.783287461872845</c:v>
                </c:pt>
                <c:pt idx="477">
                  <c:v>75.612295895093226</c:v>
                </c:pt>
                <c:pt idx="478">
                  <c:v>73.081157743609367</c:v>
                </c:pt>
                <c:pt idx="479">
                  <c:v>76.632956042290687</c:v>
                </c:pt>
                <c:pt idx="480">
                  <c:v>76.261720578675622</c:v>
                </c:pt>
                <c:pt idx="481">
                  <c:v>84.53274301973515</c:v>
                </c:pt>
                <c:pt idx="482">
                  <c:v>81.317931881514482</c:v>
                </c:pt>
                <c:pt idx="483">
                  <c:v>84.791354982728748</c:v>
                </c:pt>
                <c:pt idx="484">
                  <c:v>78.297290058147695</c:v>
                </c:pt>
                <c:pt idx="485">
                  <c:v>84.773038552492551</c:v>
                </c:pt>
                <c:pt idx="486">
                  <c:v>71.452171209063707</c:v>
                </c:pt>
                <c:pt idx="487">
                  <c:v>81.834711544757681</c:v>
                </c:pt>
                <c:pt idx="488">
                  <c:v>79.382980872648062</c:v>
                </c:pt>
                <c:pt idx="489">
                  <c:v>76.513444751352111</c:v>
                </c:pt>
                <c:pt idx="490">
                  <c:v>80.647995075516064</c:v>
                </c:pt>
                <c:pt idx="491">
                  <c:v>69.431406724488951</c:v>
                </c:pt>
                <c:pt idx="492">
                  <c:v>80.784321362752905</c:v>
                </c:pt>
                <c:pt idx="493">
                  <c:v>63.240166533121318</c:v>
                </c:pt>
                <c:pt idx="494">
                  <c:v>66.131052470854769</c:v>
                </c:pt>
                <c:pt idx="495">
                  <c:v>65.484645839867511</c:v>
                </c:pt>
                <c:pt idx="496">
                  <c:v>72.000821190816509</c:v>
                </c:pt>
                <c:pt idx="497">
                  <c:v>74.402981789441242</c:v>
                </c:pt>
                <c:pt idx="498">
                  <c:v>70.568773439962214</c:v>
                </c:pt>
                <c:pt idx="499">
                  <c:v>79.310432874008612</c:v>
                </c:pt>
                <c:pt idx="500">
                  <c:v>70.634222947943414</c:v>
                </c:pt>
                <c:pt idx="501">
                  <c:v>89.559000620343781</c:v>
                </c:pt>
                <c:pt idx="502">
                  <c:v>74.787786682318412</c:v>
                </c:pt>
                <c:pt idx="503">
                  <c:v>75.744370869924438</c:v>
                </c:pt>
                <c:pt idx="504">
                  <c:v>70.02709590220519</c:v>
                </c:pt>
                <c:pt idx="505">
                  <c:v>71.408634691151036</c:v>
                </c:pt>
                <c:pt idx="506">
                  <c:v>69.067250747118493</c:v>
                </c:pt>
                <c:pt idx="507">
                  <c:v>68.036252177494518</c:v>
                </c:pt>
                <c:pt idx="508">
                  <c:v>69.474612866938912</c:v>
                </c:pt>
                <c:pt idx="509">
                  <c:v>74.700995188781377</c:v>
                </c:pt>
                <c:pt idx="510">
                  <c:v>69.279499022982634</c:v>
                </c:pt>
                <c:pt idx="511">
                  <c:v>74.067199447759322</c:v>
                </c:pt>
                <c:pt idx="512">
                  <c:v>66.16115186089371</c:v>
                </c:pt>
                <c:pt idx="513">
                  <c:v>67.872028486409221</c:v>
                </c:pt>
                <c:pt idx="514">
                  <c:v>72.160693806538532</c:v>
                </c:pt>
                <c:pt idx="515">
                  <c:v>61.550210866338709</c:v>
                </c:pt>
                <c:pt idx="516">
                  <c:v>56.894519012081034</c:v>
                </c:pt>
                <c:pt idx="517">
                  <c:v>54.807906135868642</c:v>
                </c:pt>
                <c:pt idx="518">
                  <c:v>68.857859457197392</c:v>
                </c:pt>
                <c:pt idx="519">
                  <c:v>72.262095703184912</c:v>
                </c:pt>
                <c:pt idx="520">
                  <c:v>48.374592065057072</c:v>
                </c:pt>
                <c:pt idx="521">
                  <c:v>58.695845506232686</c:v>
                </c:pt>
                <c:pt idx="522">
                  <c:v>52.451217217975582</c:v>
                </c:pt>
                <c:pt idx="523">
                  <c:v>49.614835620023463</c:v>
                </c:pt>
                <c:pt idx="524">
                  <c:v>57.840379154220429</c:v>
                </c:pt>
                <c:pt idx="525">
                  <c:v>54.504371066533743</c:v>
                </c:pt>
                <c:pt idx="526">
                  <c:v>52.104642622219338</c:v>
                </c:pt>
                <c:pt idx="527">
                  <c:v>54.134133989540352</c:v>
                </c:pt>
                <c:pt idx="528">
                  <c:v>52.735801820242884</c:v>
                </c:pt>
                <c:pt idx="529">
                  <c:v>76.387929467197949</c:v>
                </c:pt>
                <c:pt idx="530">
                  <c:v>43.238624937580774</c:v>
                </c:pt>
                <c:pt idx="531">
                  <c:v>56.711523955154057</c:v>
                </c:pt>
                <c:pt idx="532">
                  <c:v>66.96073683014221</c:v>
                </c:pt>
                <c:pt idx="533">
                  <c:v>71.388463512700113</c:v>
                </c:pt>
                <c:pt idx="534">
                  <c:v>64.004979875643301</c:v>
                </c:pt>
                <c:pt idx="535">
                  <c:v>52.476674629907983</c:v>
                </c:pt>
                <c:pt idx="536">
                  <c:v>53.573179254867945</c:v>
                </c:pt>
                <c:pt idx="537">
                  <c:v>66.591119313389584</c:v>
                </c:pt>
                <c:pt idx="538">
                  <c:v>63.716485386314567</c:v>
                </c:pt>
                <c:pt idx="539">
                  <c:v>90.691832025413817</c:v>
                </c:pt>
                <c:pt idx="540">
                  <c:v>80.551220824167345</c:v>
                </c:pt>
                <c:pt idx="541">
                  <c:v>90.126767255291924</c:v>
                </c:pt>
                <c:pt idx="542">
                  <c:v>79.939940831140888</c:v>
                </c:pt>
                <c:pt idx="543">
                  <c:v>67.296154120331522</c:v>
                </c:pt>
                <c:pt idx="544">
                  <c:v>83.524316461556651</c:v>
                </c:pt>
                <c:pt idx="545">
                  <c:v>78.698256860372723</c:v>
                </c:pt>
                <c:pt idx="546">
                  <c:v>95.104171995788249</c:v>
                </c:pt>
                <c:pt idx="547">
                  <c:v>76.203667138097288</c:v>
                </c:pt>
                <c:pt idx="548">
                  <c:v>87.581434721075638</c:v>
                </c:pt>
                <c:pt idx="549">
                  <c:v>80.213741092332612</c:v>
                </c:pt>
                <c:pt idx="550">
                  <c:v>70.127501210764919</c:v>
                </c:pt>
                <c:pt idx="551">
                  <c:v>68.775811323246515</c:v>
                </c:pt>
                <c:pt idx="552">
                  <c:v>48.860797229530647</c:v>
                </c:pt>
                <c:pt idx="553">
                  <c:v>57.01296571733063</c:v>
                </c:pt>
                <c:pt idx="554">
                  <c:v>60.496131351464321</c:v>
                </c:pt>
                <c:pt idx="555">
                  <c:v>49.0936069304732</c:v>
                </c:pt>
                <c:pt idx="556">
                  <c:v>70.095822752729461</c:v>
                </c:pt>
                <c:pt idx="557">
                  <c:v>38.642459417298866</c:v>
                </c:pt>
                <c:pt idx="558">
                  <c:v>76.609483954501215</c:v>
                </c:pt>
                <c:pt idx="559">
                  <c:v>-348.58752084477533</c:v>
                </c:pt>
                <c:pt idx="560">
                  <c:v>66.100808309762215</c:v>
                </c:pt>
                <c:pt idx="561">
                  <c:v>50.796899189271087</c:v>
                </c:pt>
                <c:pt idx="562">
                  <c:v>75.159650508762624</c:v>
                </c:pt>
                <c:pt idx="563">
                  <c:v>74.223360201395437</c:v>
                </c:pt>
                <c:pt idx="564">
                  <c:v>256.86300502822252</c:v>
                </c:pt>
                <c:pt idx="565">
                  <c:v>89.179914024360812</c:v>
                </c:pt>
                <c:pt idx="566">
                  <c:v>105.49738782912515</c:v>
                </c:pt>
                <c:pt idx="567">
                  <c:v>78.35909638049101</c:v>
                </c:pt>
                <c:pt idx="568">
                  <c:v>122.12812494697825</c:v>
                </c:pt>
                <c:pt idx="569">
                  <c:v>105.32284280097845</c:v>
                </c:pt>
                <c:pt idx="570">
                  <c:v>62.267811926753716</c:v>
                </c:pt>
                <c:pt idx="571">
                  <c:v>88.812100159477652</c:v>
                </c:pt>
                <c:pt idx="572">
                  <c:v>85.844718306395009</c:v>
                </c:pt>
                <c:pt idx="573">
                  <c:v>67.370511936869391</c:v>
                </c:pt>
                <c:pt idx="574">
                  <c:v>94.438445644018529</c:v>
                </c:pt>
                <c:pt idx="575">
                  <c:v>71.774708200875835</c:v>
                </c:pt>
                <c:pt idx="576">
                  <c:v>66.545669000267097</c:v>
                </c:pt>
                <c:pt idx="577">
                  <c:v>77.547037447894681</c:v>
                </c:pt>
                <c:pt idx="578">
                  <c:v>46.846048227784593</c:v>
                </c:pt>
                <c:pt idx="579">
                  <c:v>50.768621531589147</c:v>
                </c:pt>
                <c:pt idx="580">
                  <c:v>46.328279567231689</c:v>
                </c:pt>
                <c:pt idx="581">
                  <c:v>65.911320775934271</c:v>
                </c:pt>
                <c:pt idx="582">
                  <c:v>44.877030369758948</c:v>
                </c:pt>
                <c:pt idx="583">
                  <c:v>80.770877099015436</c:v>
                </c:pt>
                <c:pt idx="584">
                  <c:v>58.231343866765862</c:v>
                </c:pt>
                <c:pt idx="585">
                  <c:v>75.729521421371444</c:v>
                </c:pt>
                <c:pt idx="586">
                  <c:v>143.21538728568194</c:v>
                </c:pt>
                <c:pt idx="587">
                  <c:v>77.493856603920747</c:v>
                </c:pt>
                <c:pt idx="588">
                  <c:v>112.53995425352255</c:v>
                </c:pt>
                <c:pt idx="589">
                  <c:v>80.643097587547786</c:v>
                </c:pt>
                <c:pt idx="590">
                  <c:v>99.922305513244282</c:v>
                </c:pt>
                <c:pt idx="591">
                  <c:v>71.001337877836662</c:v>
                </c:pt>
                <c:pt idx="592">
                  <c:v>253.14802666591683</c:v>
                </c:pt>
                <c:pt idx="593">
                  <c:v>-530.53405736521506</c:v>
                </c:pt>
                <c:pt idx="594">
                  <c:v>-224.40602314319196</c:v>
                </c:pt>
                <c:pt idx="595">
                  <c:v>31.353649380043812</c:v>
                </c:pt>
                <c:pt idx="596">
                  <c:v>284.03338106753182</c:v>
                </c:pt>
                <c:pt idx="597">
                  <c:v>58.979034490348411</c:v>
                </c:pt>
                <c:pt idx="598">
                  <c:v>47.210009799516243</c:v>
                </c:pt>
                <c:pt idx="599">
                  <c:v>81.919376327002993</c:v>
                </c:pt>
                <c:pt idx="600">
                  <c:v>60.045833244985694</c:v>
                </c:pt>
                <c:pt idx="601">
                  <c:v>113.75740216178322</c:v>
                </c:pt>
                <c:pt idx="602">
                  <c:v>48.211945141614578</c:v>
                </c:pt>
                <c:pt idx="603">
                  <c:v>31.553715729490026</c:v>
                </c:pt>
                <c:pt idx="604">
                  <c:v>44.137180870664359</c:v>
                </c:pt>
                <c:pt idx="605">
                  <c:v>65.611336424048218</c:v>
                </c:pt>
                <c:pt idx="606">
                  <c:v>84.843632156055946</c:v>
                </c:pt>
                <c:pt idx="607">
                  <c:v>37.893135985736286</c:v>
                </c:pt>
                <c:pt idx="608">
                  <c:v>60.565139791136559</c:v>
                </c:pt>
                <c:pt idx="609">
                  <c:v>-370.76980711628426</c:v>
                </c:pt>
                <c:pt idx="610">
                  <c:v>21.984944654870507</c:v>
                </c:pt>
                <c:pt idx="611">
                  <c:v>38.121946292180816</c:v>
                </c:pt>
                <c:pt idx="612">
                  <c:v>116.75895724972497</c:v>
                </c:pt>
                <c:pt idx="613">
                  <c:v>29.218536933810906</c:v>
                </c:pt>
                <c:pt idx="614">
                  <c:v>47.433109276315328</c:v>
                </c:pt>
                <c:pt idx="615">
                  <c:v>14.137162740665135</c:v>
                </c:pt>
                <c:pt idx="616">
                  <c:v>27.997071314249947</c:v>
                </c:pt>
                <c:pt idx="617">
                  <c:v>17.688904406809826</c:v>
                </c:pt>
                <c:pt idx="618">
                  <c:v>16.519901623053492</c:v>
                </c:pt>
                <c:pt idx="619">
                  <c:v>23.618584383851243</c:v>
                </c:pt>
                <c:pt idx="620">
                  <c:v>37.283022638942576</c:v>
                </c:pt>
                <c:pt idx="621">
                  <c:v>11.241806839194084</c:v>
                </c:pt>
                <c:pt idx="622">
                  <c:v>18.688654540360861</c:v>
                </c:pt>
                <c:pt idx="623">
                  <c:v>84.999561648315762</c:v>
                </c:pt>
                <c:pt idx="624">
                  <c:v>2501.1733640321213</c:v>
                </c:pt>
                <c:pt idx="625">
                  <c:v>161.96430827283814</c:v>
                </c:pt>
                <c:pt idx="626">
                  <c:v>72.432377673639039</c:v>
                </c:pt>
                <c:pt idx="627">
                  <c:v>43.631323922891674</c:v>
                </c:pt>
                <c:pt idx="628">
                  <c:v>339.0209396623581</c:v>
                </c:pt>
                <c:pt idx="629">
                  <c:v>113.77723172627893</c:v>
                </c:pt>
                <c:pt idx="630">
                  <c:v>144.78375130192353</c:v>
                </c:pt>
                <c:pt idx="631">
                  <c:v>543.24806802830199</c:v>
                </c:pt>
                <c:pt idx="632">
                  <c:v>101.60293121915208</c:v>
                </c:pt>
                <c:pt idx="633">
                  <c:v>-168.6218951723678</c:v>
                </c:pt>
                <c:pt idx="634">
                  <c:v>-211.51044212884304</c:v>
                </c:pt>
                <c:pt idx="635">
                  <c:v>262.12455484006733</c:v>
                </c:pt>
                <c:pt idx="636">
                  <c:v>-103.64054968968516</c:v>
                </c:pt>
                <c:pt idx="637">
                  <c:v>39.430245998529166</c:v>
                </c:pt>
                <c:pt idx="638">
                  <c:v>33.562807809043932</c:v>
                </c:pt>
                <c:pt idx="639">
                  <c:v>54.573361713616016</c:v>
                </c:pt>
                <c:pt idx="640">
                  <c:v>19.739260913739368</c:v>
                </c:pt>
                <c:pt idx="641">
                  <c:v>43.803164327870398</c:v>
                </c:pt>
                <c:pt idx="642">
                  <c:v>26.544189602730366</c:v>
                </c:pt>
                <c:pt idx="643">
                  <c:v>-415.3487674644204</c:v>
                </c:pt>
                <c:pt idx="644">
                  <c:v>-112.43100058515179</c:v>
                </c:pt>
                <c:pt idx="645">
                  <c:v>32.222316946367428</c:v>
                </c:pt>
                <c:pt idx="646">
                  <c:v>147.9482889263671</c:v>
                </c:pt>
                <c:pt idx="647">
                  <c:v>18.407563226182894</c:v>
                </c:pt>
                <c:pt idx="648">
                  <c:v>20.691211929170763</c:v>
                </c:pt>
                <c:pt idx="649">
                  <c:v>11.503965132553008</c:v>
                </c:pt>
                <c:pt idx="650">
                  <c:v>53.225730187366658</c:v>
                </c:pt>
                <c:pt idx="651">
                  <c:v>40.74756356816998</c:v>
                </c:pt>
                <c:pt idx="652">
                  <c:v>35.763291371839962</c:v>
                </c:pt>
                <c:pt idx="653">
                  <c:v>-145.59684329695639</c:v>
                </c:pt>
                <c:pt idx="654">
                  <c:v>-58828.896488694088</c:v>
                </c:pt>
                <c:pt idx="655">
                  <c:v>-57.905345480391524</c:v>
                </c:pt>
                <c:pt idx="656">
                  <c:v>-146.73059180653081</c:v>
                </c:pt>
                <c:pt idx="657">
                  <c:v>100.09321520581747</c:v>
                </c:pt>
                <c:pt idx="658">
                  <c:v>56.798498535366903</c:v>
                </c:pt>
                <c:pt idx="659">
                  <c:v>227.75713871249954</c:v>
                </c:pt>
                <c:pt idx="660">
                  <c:v>916.7137950846743</c:v>
                </c:pt>
                <c:pt idx="661">
                  <c:v>-189.75713541754729</c:v>
                </c:pt>
                <c:pt idx="662">
                  <c:v>1008.4883687560206</c:v>
                </c:pt>
                <c:pt idx="663">
                  <c:v>138.79092833657762</c:v>
                </c:pt>
                <c:pt idx="664">
                  <c:v>136.36454507731645</c:v>
                </c:pt>
                <c:pt idx="665">
                  <c:v>88.13769322007488</c:v>
                </c:pt>
                <c:pt idx="666">
                  <c:v>98.230399699926934</c:v>
                </c:pt>
                <c:pt idx="667">
                  <c:v>220.34419409728662</c:v>
                </c:pt>
                <c:pt idx="668">
                  <c:v>94.668978818683485</c:v>
                </c:pt>
                <c:pt idx="669">
                  <c:v>-1158.076620925927</c:v>
                </c:pt>
                <c:pt idx="670">
                  <c:v>49.945601026295506</c:v>
                </c:pt>
                <c:pt idx="671">
                  <c:v>570.69675928113759</c:v>
                </c:pt>
                <c:pt idx="672">
                  <c:v>115.19237387241913</c:v>
                </c:pt>
                <c:pt idx="673">
                  <c:v>159.9372946292205</c:v>
                </c:pt>
                <c:pt idx="674">
                  <c:v>-330.16956278731476</c:v>
                </c:pt>
                <c:pt idx="675">
                  <c:v>-220.90750301721658</c:v>
                </c:pt>
                <c:pt idx="676">
                  <c:v>16633.513117647475</c:v>
                </c:pt>
                <c:pt idx="677">
                  <c:v>-315.63807673281991</c:v>
                </c:pt>
                <c:pt idx="678">
                  <c:v>316.73464679750975</c:v>
                </c:pt>
                <c:pt idx="679">
                  <c:v>683.49107700776199</c:v>
                </c:pt>
                <c:pt idx="680">
                  <c:v>-1696.5899169863962</c:v>
                </c:pt>
                <c:pt idx="681">
                  <c:v>-86.932469861664117</c:v>
                </c:pt>
                <c:pt idx="682">
                  <c:v>415.97848100941957</c:v>
                </c:pt>
                <c:pt idx="683">
                  <c:v>-80.002292108478386</c:v>
                </c:pt>
                <c:pt idx="684">
                  <c:v>-266.76468962475843</c:v>
                </c:pt>
                <c:pt idx="685">
                  <c:v>-262.93355316864188</c:v>
                </c:pt>
                <c:pt idx="686">
                  <c:v>-59.60693175770524</c:v>
                </c:pt>
                <c:pt idx="687">
                  <c:v>-983.83839585029591</c:v>
                </c:pt>
                <c:pt idx="688">
                  <c:v>-361.298203884119</c:v>
                </c:pt>
                <c:pt idx="689">
                  <c:v>680.57890332134389</c:v>
                </c:pt>
                <c:pt idx="690">
                  <c:v>-131.1883790992047</c:v>
                </c:pt>
                <c:pt idx="691">
                  <c:v>-45.90916535659553</c:v>
                </c:pt>
                <c:pt idx="692">
                  <c:v>-100.07594002554379</c:v>
                </c:pt>
                <c:pt idx="693">
                  <c:v>-131.60398519111504</c:v>
                </c:pt>
                <c:pt idx="694">
                  <c:v>-52.903200221010216</c:v>
                </c:pt>
                <c:pt idx="695">
                  <c:v>-206.19645628628345</c:v>
                </c:pt>
                <c:pt idx="696">
                  <c:v>-127.17028835590054</c:v>
                </c:pt>
                <c:pt idx="697">
                  <c:v>-37.169055381940666</c:v>
                </c:pt>
                <c:pt idx="698">
                  <c:v>-21.886104524108752</c:v>
                </c:pt>
                <c:pt idx="699">
                  <c:v>-12.358784544800798</c:v>
                </c:pt>
                <c:pt idx="700">
                  <c:v>2.0067863363929801</c:v>
                </c:pt>
                <c:pt idx="701">
                  <c:v>7.2585234734862141</c:v>
                </c:pt>
                <c:pt idx="702">
                  <c:v>-45.856055694790136</c:v>
                </c:pt>
                <c:pt idx="703">
                  <c:v>27.999377729688721</c:v>
                </c:pt>
                <c:pt idx="704">
                  <c:v>29.938545654951024</c:v>
                </c:pt>
                <c:pt idx="705">
                  <c:v>-91.996593261319234</c:v>
                </c:pt>
                <c:pt idx="706">
                  <c:v>24.119262244770297</c:v>
                </c:pt>
                <c:pt idx="707">
                  <c:v>70.252786652437138</c:v>
                </c:pt>
                <c:pt idx="708">
                  <c:v>57.031788369208655</c:v>
                </c:pt>
                <c:pt idx="709">
                  <c:v>67.156741530137481</c:v>
                </c:pt>
                <c:pt idx="710">
                  <c:v>8416.0142229451048</c:v>
                </c:pt>
                <c:pt idx="711">
                  <c:v>-2414.7916009500927</c:v>
                </c:pt>
                <c:pt idx="712">
                  <c:v>202.67829536868089</c:v>
                </c:pt>
                <c:pt idx="713">
                  <c:v>51.606740407944926</c:v>
                </c:pt>
                <c:pt idx="714">
                  <c:v>242.8521607308378</c:v>
                </c:pt>
                <c:pt idx="715">
                  <c:v>190.73842490070535</c:v>
                </c:pt>
                <c:pt idx="716">
                  <c:v>168.57312331246203</c:v>
                </c:pt>
                <c:pt idx="717">
                  <c:v>-90.401096612020837</c:v>
                </c:pt>
                <c:pt idx="718">
                  <c:v>-309.90912445306253</c:v>
                </c:pt>
                <c:pt idx="719">
                  <c:v>156.02630807878515</c:v>
                </c:pt>
                <c:pt idx="720">
                  <c:v>678.80346301653719</c:v>
                </c:pt>
                <c:pt idx="721">
                  <c:v>-129.93389235937437</c:v>
                </c:pt>
                <c:pt idx="722">
                  <c:v>80.197222269902127</c:v>
                </c:pt>
                <c:pt idx="723">
                  <c:v>-262.20884480862475</c:v>
                </c:pt>
                <c:pt idx="724">
                  <c:v>-180.96369882127991</c:v>
                </c:pt>
                <c:pt idx="725">
                  <c:v>1546.0998504375912</c:v>
                </c:pt>
                <c:pt idx="726">
                  <c:v>-248.93467815691952</c:v>
                </c:pt>
                <c:pt idx="727">
                  <c:v>181.13262773130009</c:v>
                </c:pt>
                <c:pt idx="728">
                  <c:v>4362.832950999511</c:v>
                </c:pt>
                <c:pt idx="729">
                  <c:v>-272.5875637627077</c:v>
                </c:pt>
                <c:pt idx="730">
                  <c:v>153.93690223508008</c:v>
                </c:pt>
                <c:pt idx="731">
                  <c:v>-159.39928776827969</c:v>
                </c:pt>
              </c:numCache>
            </c:numRef>
          </c:xVal>
          <c:yVal>
            <c:numRef>
              <c:f>'O2'!$H$31:$H$1339</c:f>
              <c:numCache>
                <c:formatCode>General</c:formatCode>
                <c:ptCount val="1309"/>
                <c:pt idx="0">
                  <c:v>542.68486781938577</c:v>
                </c:pt>
                <c:pt idx="1">
                  <c:v>541.89718643728247</c:v>
                </c:pt>
                <c:pt idx="2">
                  <c:v>541.17606892309436</c:v>
                </c:pt>
                <c:pt idx="3">
                  <c:v>539.88792018283561</c:v>
                </c:pt>
                <c:pt idx="4">
                  <c:v>539.81099282963203</c:v>
                </c:pt>
                <c:pt idx="5">
                  <c:v>538.93441706515125</c:v>
                </c:pt>
                <c:pt idx="6">
                  <c:v>538.48349673185203</c:v>
                </c:pt>
                <c:pt idx="7">
                  <c:v>538.56372235941456</c:v>
                </c:pt>
                <c:pt idx="8">
                  <c:v>539.09229998332466</c:v>
                </c:pt>
                <c:pt idx="9">
                  <c:v>539.22252266489841</c:v>
                </c:pt>
                <c:pt idx="10">
                  <c:v>540.1720338533853</c:v>
                </c:pt>
                <c:pt idx="11">
                  <c:v>540.76876135065447</c:v>
                </c:pt>
                <c:pt idx="12">
                  <c:v>540.58121905959354</c:v>
                </c:pt>
                <c:pt idx="13">
                  <c:v>541.17585927187429</c:v>
                </c:pt>
                <c:pt idx="14">
                  <c:v>541.43937975081724</c:v>
                </c:pt>
                <c:pt idx="15">
                  <c:v>542.11823483654462</c:v>
                </c:pt>
                <c:pt idx="16">
                  <c:v>542.45198152568423</c:v>
                </c:pt>
                <c:pt idx="17">
                  <c:v>542.50303600629945</c:v>
                </c:pt>
                <c:pt idx="18">
                  <c:v>542.53065277709629</c:v>
                </c:pt>
                <c:pt idx="19">
                  <c:v>542.92386715328837</c:v>
                </c:pt>
                <c:pt idx="20">
                  <c:v>542.65791445591537</c:v>
                </c:pt>
                <c:pt idx="21">
                  <c:v>542.65982480237756</c:v>
                </c:pt>
                <c:pt idx="22">
                  <c:v>542.58929260443449</c:v>
                </c:pt>
                <c:pt idx="23">
                  <c:v>542.92535846093995</c:v>
                </c:pt>
                <c:pt idx="24">
                  <c:v>543.32887392010366</c:v>
                </c:pt>
                <c:pt idx="25">
                  <c:v>543.33300793733122</c:v>
                </c:pt>
                <c:pt idx="26">
                  <c:v>542.66731702505638</c:v>
                </c:pt>
                <c:pt idx="27">
                  <c:v>542.49781987977622</c:v>
                </c:pt>
                <c:pt idx="28">
                  <c:v>542.80342395242849</c:v>
                </c:pt>
                <c:pt idx="29">
                  <c:v>543.33583103933302</c:v>
                </c:pt>
                <c:pt idx="30">
                  <c:v>543.90974150107195</c:v>
                </c:pt>
                <c:pt idx="31">
                  <c:v>543.53047803081949</c:v>
                </c:pt>
                <c:pt idx="32">
                  <c:v>543.58665049060107</c:v>
                </c:pt>
                <c:pt idx="33">
                  <c:v>544.73646593205183</c:v>
                </c:pt>
                <c:pt idx="34">
                  <c:v>545.08296948944712</c:v>
                </c:pt>
                <c:pt idx="35">
                  <c:v>545.73557733247014</c:v>
                </c:pt>
                <c:pt idx="36">
                  <c:v>546.66104481276443</c:v>
                </c:pt>
                <c:pt idx="37">
                  <c:v>546.55577327896015</c:v>
                </c:pt>
                <c:pt idx="38">
                  <c:v>546.95991679418842</c:v>
                </c:pt>
                <c:pt idx="39">
                  <c:v>547.10312237545111</c:v>
                </c:pt>
                <c:pt idx="40">
                  <c:v>546.48892215435899</c:v>
                </c:pt>
                <c:pt idx="41">
                  <c:v>545.49430375347731</c:v>
                </c:pt>
                <c:pt idx="42">
                  <c:v>544.62279221026222</c:v>
                </c:pt>
                <c:pt idx="43">
                  <c:v>543.08029087281136</c:v>
                </c:pt>
                <c:pt idx="44">
                  <c:v>542.86905030397565</c:v>
                </c:pt>
                <c:pt idx="45">
                  <c:v>542.07082048347365</c:v>
                </c:pt>
                <c:pt idx="46">
                  <c:v>540.86959584821739</c:v>
                </c:pt>
                <c:pt idx="47">
                  <c:v>539.90022833056344</c:v>
                </c:pt>
                <c:pt idx="48">
                  <c:v>538.67400808109051</c:v>
                </c:pt>
                <c:pt idx="49">
                  <c:v>537.70727951589015</c:v>
                </c:pt>
                <c:pt idx="50">
                  <c:v>537.31220327883716</c:v>
                </c:pt>
                <c:pt idx="51">
                  <c:v>536.97261096345721</c:v>
                </c:pt>
                <c:pt idx="52">
                  <c:v>536.57665295128606</c:v>
                </c:pt>
                <c:pt idx="53">
                  <c:v>535.94470665633423</c:v>
                </c:pt>
                <c:pt idx="54">
                  <c:v>534.87941572086527</c:v>
                </c:pt>
                <c:pt idx="55">
                  <c:v>534.68094050157674</c:v>
                </c:pt>
                <c:pt idx="56">
                  <c:v>534.9978101534291</c:v>
                </c:pt>
                <c:pt idx="57">
                  <c:v>534.21193398950857</c:v>
                </c:pt>
                <c:pt idx="58">
                  <c:v>534.74049346762581</c:v>
                </c:pt>
                <c:pt idx="59">
                  <c:v>534.91642423367591</c:v>
                </c:pt>
                <c:pt idx="60">
                  <c:v>535.58434564850666</c:v>
                </c:pt>
                <c:pt idx="61">
                  <c:v>536.03997762923427</c:v>
                </c:pt>
                <c:pt idx="62">
                  <c:v>535.90404409265534</c:v>
                </c:pt>
                <c:pt idx="63">
                  <c:v>535.86569811938068</c:v>
                </c:pt>
                <c:pt idx="64">
                  <c:v>535.92234077579258</c:v>
                </c:pt>
                <c:pt idx="65">
                  <c:v>535.71310596702835</c:v>
                </c:pt>
                <c:pt idx="66">
                  <c:v>535.56779683025491</c:v>
                </c:pt>
                <c:pt idx="67">
                  <c:v>534.82898461171067</c:v>
                </c:pt>
                <c:pt idx="68">
                  <c:v>534.40119237789202</c:v>
                </c:pt>
                <c:pt idx="69">
                  <c:v>533.72117783983936</c:v>
                </c:pt>
                <c:pt idx="70">
                  <c:v>533.53326997880106</c:v>
                </c:pt>
                <c:pt idx="71">
                  <c:v>533.26017111727299</c:v>
                </c:pt>
                <c:pt idx="72">
                  <c:v>532.57265150804176</c:v>
                </c:pt>
                <c:pt idx="73">
                  <c:v>532.33259454829681</c:v>
                </c:pt>
                <c:pt idx="74">
                  <c:v>532.35915663473452</c:v>
                </c:pt>
                <c:pt idx="75">
                  <c:v>532.41667007158082</c:v>
                </c:pt>
                <c:pt idx="76">
                  <c:v>532.22151795270668</c:v>
                </c:pt>
                <c:pt idx="77">
                  <c:v>531.36477368464693</c:v>
                </c:pt>
                <c:pt idx="78">
                  <c:v>530.3915908284855</c:v>
                </c:pt>
                <c:pt idx="79">
                  <c:v>530.12612186474314</c:v>
                </c:pt>
                <c:pt idx="80">
                  <c:v>528.68151282416568</c:v>
                </c:pt>
                <c:pt idx="81">
                  <c:v>527.35921362811189</c:v>
                </c:pt>
                <c:pt idx="82">
                  <c:v>526.13982020675007</c:v>
                </c:pt>
                <c:pt idx="83">
                  <c:v>525.04791479393714</c:v>
                </c:pt>
                <c:pt idx="84">
                  <c:v>524.84435130544671</c:v>
                </c:pt>
                <c:pt idx="85">
                  <c:v>524.04780250374165</c:v>
                </c:pt>
                <c:pt idx="86">
                  <c:v>523.06539076739909</c:v>
                </c:pt>
                <c:pt idx="87">
                  <c:v>521.98725694635709</c:v>
                </c:pt>
                <c:pt idx="88">
                  <c:v>521.1299639147303</c:v>
                </c:pt>
                <c:pt idx="89">
                  <c:v>520.54819894223795</c:v>
                </c:pt>
                <c:pt idx="90">
                  <c:v>519.48183524094259</c:v>
                </c:pt>
                <c:pt idx="91">
                  <c:v>518.06116021442836</c:v>
                </c:pt>
                <c:pt idx="92">
                  <c:v>517.37939296508148</c:v>
                </c:pt>
                <c:pt idx="93">
                  <c:v>517.17791972319014</c:v>
                </c:pt>
                <c:pt idx="94">
                  <c:v>516.31696305007188</c:v>
                </c:pt>
                <c:pt idx="95">
                  <c:v>516.25432986786052</c:v>
                </c:pt>
                <c:pt idx="96">
                  <c:v>515.86824598296414</c:v>
                </c:pt>
                <c:pt idx="97">
                  <c:v>515.7817203323475</c:v>
                </c:pt>
                <c:pt idx="98">
                  <c:v>516.40990398078361</c:v>
                </c:pt>
                <c:pt idx="99">
                  <c:v>515.86169712437629</c:v>
                </c:pt>
                <c:pt idx="100">
                  <c:v>515.45594206887301</c:v>
                </c:pt>
                <c:pt idx="101">
                  <c:v>515.50468617230126</c:v>
                </c:pt>
                <c:pt idx="102">
                  <c:v>514.87372128733705</c:v>
                </c:pt>
                <c:pt idx="103">
                  <c:v>514.5381392205702</c:v>
                </c:pt>
                <c:pt idx="104">
                  <c:v>514.50537753519552</c:v>
                </c:pt>
                <c:pt idx="105">
                  <c:v>514.26972325446764</c:v>
                </c:pt>
                <c:pt idx="106">
                  <c:v>513.37071112240017</c:v>
                </c:pt>
                <c:pt idx="107">
                  <c:v>512.72939670506571</c:v>
                </c:pt>
                <c:pt idx="108">
                  <c:v>512.25390627766751</c:v>
                </c:pt>
                <c:pt idx="109">
                  <c:v>511.23805682233206</c:v>
                </c:pt>
                <c:pt idx="110">
                  <c:v>510.77231157897796</c:v>
                </c:pt>
                <c:pt idx="111">
                  <c:v>509.90848091150599</c:v>
                </c:pt>
                <c:pt idx="112">
                  <c:v>509.16537106004188</c:v>
                </c:pt>
                <c:pt idx="113">
                  <c:v>508.50269571196151</c:v>
                </c:pt>
                <c:pt idx="114">
                  <c:v>508.48509993038709</c:v>
                </c:pt>
                <c:pt idx="115">
                  <c:v>508.12201815375676</c:v>
                </c:pt>
                <c:pt idx="116">
                  <c:v>508.3072060483326</c:v>
                </c:pt>
                <c:pt idx="117">
                  <c:v>507.90160529153434</c:v>
                </c:pt>
                <c:pt idx="118">
                  <c:v>507.92737178168915</c:v>
                </c:pt>
                <c:pt idx="119">
                  <c:v>508.55151360991078</c:v>
                </c:pt>
                <c:pt idx="120">
                  <c:v>509.3978467134221</c:v>
                </c:pt>
                <c:pt idx="121">
                  <c:v>509.58325316600622</c:v>
                </c:pt>
                <c:pt idx="122">
                  <c:v>510.00729150825128</c:v>
                </c:pt>
                <c:pt idx="123">
                  <c:v>510.3392912597979</c:v>
                </c:pt>
                <c:pt idx="124">
                  <c:v>510.82492055427338</c:v>
                </c:pt>
                <c:pt idx="125">
                  <c:v>510.67523173602746</c:v>
                </c:pt>
                <c:pt idx="126">
                  <c:v>510.425732541657</c:v>
                </c:pt>
                <c:pt idx="127">
                  <c:v>509.87047563456247</c:v>
                </c:pt>
                <c:pt idx="128">
                  <c:v>509.21581072118482</c:v>
                </c:pt>
                <c:pt idx="129">
                  <c:v>508.86923340311552</c:v>
                </c:pt>
                <c:pt idx="130">
                  <c:v>508.48221242133747</c:v>
                </c:pt>
                <c:pt idx="131">
                  <c:v>508.22768632244413</c:v>
                </c:pt>
                <c:pt idx="132">
                  <c:v>507.56035270123203</c:v>
                </c:pt>
                <c:pt idx="133">
                  <c:v>507.50222241985142</c:v>
                </c:pt>
                <c:pt idx="134">
                  <c:v>507.77560958379337</c:v>
                </c:pt>
                <c:pt idx="135">
                  <c:v>508.24064734278051</c:v>
                </c:pt>
                <c:pt idx="136">
                  <c:v>507.83418463000368</c:v>
                </c:pt>
                <c:pt idx="137">
                  <c:v>507.97000282542598</c:v>
                </c:pt>
                <c:pt idx="138">
                  <c:v>507.45294167860675</c:v>
                </c:pt>
                <c:pt idx="139">
                  <c:v>507.71510882257087</c:v>
                </c:pt>
                <c:pt idx="140">
                  <c:v>508.16676701939758</c:v>
                </c:pt>
                <c:pt idx="141">
                  <c:v>507.94173950301263</c:v>
                </c:pt>
                <c:pt idx="142">
                  <c:v>507.8152313997669</c:v>
                </c:pt>
                <c:pt idx="143">
                  <c:v>507.20127151762182</c:v>
                </c:pt>
                <c:pt idx="144">
                  <c:v>507.48180431018625</c:v>
                </c:pt>
                <c:pt idx="145">
                  <c:v>507.12275654574347</c:v>
                </c:pt>
                <c:pt idx="146">
                  <c:v>507.54524059175174</c:v>
                </c:pt>
                <c:pt idx="147">
                  <c:v>508.15981822755623</c:v>
                </c:pt>
                <c:pt idx="148">
                  <c:v>508.2616516166658</c:v>
                </c:pt>
                <c:pt idx="149">
                  <c:v>507.93816312424815</c:v>
                </c:pt>
                <c:pt idx="150">
                  <c:v>507.38547334549963</c:v>
                </c:pt>
                <c:pt idx="151">
                  <c:v>506.50238013403771</c:v>
                </c:pt>
                <c:pt idx="152">
                  <c:v>505.95698430358379</c:v>
                </c:pt>
                <c:pt idx="153">
                  <c:v>505.67595495310871</c:v>
                </c:pt>
                <c:pt idx="154">
                  <c:v>504.77333035638077</c:v>
                </c:pt>
                <c:pt idx="155">
                  <c:v>504.34581423023064</c:v>
                </c:pt>
                <c:pt idx="156">
                  <c:v>503.59088597120467</c:v>
                </c:pt>
                <c:pt idx="157">
                  <c:v>503.5044664390004</c:v>
                </c:pt>
                <c:pt idx="158">
                  <c:v>503.38343487496206</c:v>
                </c:pt>
                <c:pt idx="159">
                  <c:v>502.72170276882269</c:v>
                </c:pt>
                <c:pt idx="160">
                  <c:v>502.45219859006119</c:v>
                </c:pt>
                <c:pt idx="161">
                  <c:v>502.34612699183526</c:v>
                </c:pt>
                <c:pt idx="162">
                  <c:v>502.01918054593034</c:v>
                </c:pt>
                <c:pt idx="163">
                  <c:v>502.2755735161528</c:v>
                </c:pt>
                <c:pt idx="164">
                  <c:v>502.00919129231096</c:v>
                </c:pt>
                <c:pt idx="165">
                  <c:v>501.86260961468287</c:v>
                </c:pt>
                <c:pt idx="166">
                  <c:v>501.73661853128749</c:v>
                </c:pt>
                <c:pt idx="167">
                  <c:v>501.98428054039124</c:v>
                </c:pt>
                <c:pt idx="168">
                  <c:v>501.91167209484195</c:v>
                </c:pt>
                <c:pt idx="169">
                  <c:v>501.10323291784385</c:v>
                </c:pt>
                <c:pt idx="170">
                  <c:v>500.0445850225704</c:v>
                </c:pt>
                <c:pt idx="171">
                  <c:v>498.22394971813873</c:v>
                </c:pt>
                <c:pt idx="172">
                  <c:v>497.5212764107917</c:v>
                </c:pt>
                <c:pt idx="173">
                  <c:v>496.87738987397455</c:v>
                </c:pt>
                <c:pt idx="174">
                  <c:v>496.40707256643742</c:v>
                </c:pt>
                <c:pt idx="175">
                  <c:v>495.6075424581536</c:v>
                </c:pt>
                <c:pt idx="176">
                  <c:v>495.30504506929026</c:v>
                </c:pt>
                <c:pt idx="177">
                  <c:v>494.4984002064723</c:v>
                </c:pt>
                <c:pt idx="178">
                  <c:v>493.41207089181506</c:v>
                </c:pt>
                <c:pt idx="179">
                  <c:v>492.16944260584137</c:v>
                </c:pt>
                <c:pt idx="180">
                  <c:v>491.35535914003793</c:v>
                </c:pt>
                <c:pt idx="181">
                  <c:v>490.40439728958853</c:v>
                </c:pt>
                <c:pt idx="182">
                  <c:v>489.70722684230685</c:v>
                </c:pt>
                <c:pt idx="183">
                  <c:v>489.13594956844474</c:v>
                </c:pt>
                <c:pt idx="184">
                  <c:v>488.25357726065425</c:v>
                </c:pt>
                <c:pt idx="185">
                  <c:v>487.10772052705022</c:v>
                </c:pt>
                <c:pt idx="186">
                  <c:v>486.58622424100793</c:v>
                </c:pt>
                <c:pt idx="187">
                  <c:v>486.11709922285542</c:v>
                </c:pt>
                <c:pt idx="188">
                  <c:v>485.66220607040287</c:v>
                </c:pt>
                <c:pt idx="189">
                  <c:v>485.82524548836261</c:v>
                </c:pt>
                <c:pt idx="190">
                  <c:v>485.86420860023952</c:v>
                </c:pt>
                <c:pt idx="191">
                  <c:v>485.81142860912229</c:v>
                </c:pt>
                <c:pt idx="192">
                  <c:v>484.75207127488096</c:v>
                </c:pt>
                <c:pt idx="193">
                  <c:v>483.86749173639487</c:v>
                </c:pt>
                <c:pt idx="194">
                  <c:v>483.54264750461573</c:v>
                </c:pt>
                <c:pt idx="195">
                  <c:v>482.99426711159828</c:v>
                </c:pt>
                <c:pt idx="196">
                  <c:v>481.95116883840984</c:v>
                </c:pt>
                <c:pt idx="197">
                  <c:v>481.4764886374312</c:v>
                </c:pt>
                <c:pt idx="198">
                  <c:v>480.69592546273401</c:v>
                </c:pt>
                <c:pt idx="199">
                  <c:v>479.41446680656009</c:v>
                </c:pt>
                <c:pt idx="200">
                  <c:v>478.88580425763416</c:v>
                </c:pt>
                <c:pt idx="201">
                  <c:v>479.30777147967518</c:v>
                </c:pt>
                <c:pt idx="202">
                  <c:v>479.93796210548055</c:v>
                </c:pt>
                <c:pt idx="203">
                  <c:v>479.5605018542069</c:v>
                </c:pt>
                <c:pt idx="204">
                  <c:v>478.94449127596317</c:v>
                </c:pt>
                <c:pt idx="205">
                  <c:v>478.16651431730384</c:v>
                </c:pt>
                <c:pt idx="206">
                  <c:v>477.68089062682748</c:v>
                </c:pt>
                <c:pt idx="207">
                  <c:v>477.72474293948511</c:v>
                </c:pt>
                <c:pt idx="208">
                  <c:v>477.28045556688176</c:v>
                </c:pt>
                <c:pt idx="209">
                  <c:v>476.42287542803189</c:v>
                </c:pt>
                <c:pt idx="210">
                  <c:v>476.11796170232202</c:v>
                </c:pt>
                <c:pt idx="211">
                  <c:v>474.97921256121282</c:v>
                </c:pt>
                <c:pt idx="212">
                  <c:v>474.06400525309471</c:v>
                </c:pt>
                <c:pt idx="213">
                  <c:v>473.09493113175193</c:v>
                </c:pt>
                <c:pt idx="214">
                  <c:v>471.86292548551467</c:v>
                </c:pt>
                <c:pt idx="215">
                  <c:v>470.44959250638101</c:v>
                </c:pt>
                <c:pt idx="216">
                  <c:v>469.29513497395152</c:v>
                </c:pt>
                <c:pt idx="217">
                  <c:v>468.58384560423349</c:v>
                </c:pt>
                <c:pt idx="218">
                  <c:v>467.57910169118372</c:v>
                </c:pt>
                <c:pt idx="219">
                  <c:v>466.30912385225338</c:v>
                </c:pt>
                <c:pt idx="220">
                  <c:v>465.75379135831508</c:v>
                </c:pt>
                <c:pt idx="221">
                  <c:v>464.79791969502872</c:v>
                </c:pt>
                <c:pt idx="222">
                  <c:v>464.00160178309943</c:v>
                </c:pt>
                <c:pt idx="223">
                  <c:v>463.67203144343898</c:v>
                </c:pt>
                <c:pt idx="224">
                  <c:v>462.89515412076059</c:v>
                </c:pt>
                <c:pt idx="225">
                  <c:v>462.41519674967248</c:v>
                </c:pt>
                <c:pt idx="226">
                  <c:v>462.05533822076751</c:v>
                </c:pt>
                <c:pt idx="227">
                  <c:v>461.79061250249993</c:v>
                </c:pt>
                <c:pt idx="228">
                  <c:v>461.79082005341206</c:v>
                </c:pt>
                <c:pt idx="229">
                  <c:v>461.46928161177749</c:v>
                </c:pt>
                <c:pt idx="230">
                  <c:v>460.8084829290525</c:v>
                </c:pt>
                <c:pt idx="231">
                  <c:v>460.08009215694756</c:v>
                </c:pt>
                <c:pt idx="232">
                  <c:v>459.96824524583872</c:v>
                </c:pt>
                <c:pt idx="233">
                  <c:v>459.87439282141423</c:v>
                </c:pt>
                <c:pt idx="234">
                  <c:v>459.33630872334589</c:v>
                </c:pt>
                <c:pt idx="235">
                  <c:v>459.00556431927424</c:v>
                </c:pt>
                <c:pt idx="236">
                  <c:v>458.4998923301531</c:v>
                </c:pt>
                <c:pt idx="237">
                  <c:v>457.21670671529927</c:v>
                </c:pt>
                <c:pt idx="238">
                  <c:v>456.24153041530758</c:v>
                </c:pt>
                <c:pt idx="239">
                  <c:v>454.5220998216783</c:v>
                </c:pt>
                <c:pt idx="240">
                  <c:v>452.89107046060559</c:v>
                </c:pt>
                <c:pt idx="241">
                  <c:v>451.60742829203718</c:v>
                </c:pt>
                <c:pt idx="242">
                  <c:v>450.09072465476049</c:v>
                </c:pt>
                <c:pt idx="243">
                  <c:v>448.84178013892227</c:v>
                </c:pt>
                <c:pt idx="244">
                  <c:v>446.88375446386334</c:v>
                </c:pt>
                <c:pt idx="245">
                  <c:v>444.65164253336968</c:v>
                </c:pt>
                <c:pt idx="246">
                  <c:v>443.70880089418694</c:v>
                </c:pt>
                <c:pt idx="247">
                  <c:v>442.55278134977806</c:v>
                </c:pt>
                <c:pt idx="248">
                  <c:v>442.22437705301849</c:v>
                </c:pt>
                <c:pt idx="249">
                  <c:v>442.01484414756334</c:v>
                </c:pt>
                <c:pt idx="250">
                  <c:v>441.76221340697214</c:v>
                </c:pt>
                <c:pt idx="251">
                  <c:v>441.52083754678461</c:v>
                </c:pt>
                <c:pt idx="252">
                  <c:v>441.17170978765745</c:v>
                </c:pt>
                <c:pt idx="253">
                  <c:v>440.39986815683022</c:v>
                </c:pt>
                <c:pt idx="254">
                  <c:v>439.69834184868444</c:v>
                </c:pt>
                <c:pt idx="255">
                  <c:v>439.35988109869362</c:v>
                </c:pt>
                <c:pt idx="256">
                  <c:v>438.79726627778109</c:v>
                </c:pt>
                <c:pt idx="257">
                  <c:v>439.07158441874037</c:v>
                </c:pt>
                <c:pt idx="258">
                  <c:v>439.23744119654657</c:v>
                </c:pt>
                <c:pt idx="259">
                  <c:v>438.87923254228514</c:v>
                </c:pt>
                <c:pt idx="260">
                  <c:v>438.49574577302974</c:v>
                </c:pt>
                <c:pt idx="261">
                  <c:v>439.04558923376328</c:v>
                </c:pt>
                <c:pt idx="262">
                  <c:v>439.92654055106539</c:v>
                </c:pt>
                <c:pt idx="263">
                  <c:v>440.0181088672457</c:v>
                </c:pt>
                <c:pt idx="264">
                  <c:v>439.35228664635974</c:v>
                </c:pt>
                <c:pt idx="265">
                  <c:v>439.31906166536191</c:v>
                </c:pt>
                <c:pt idx="266">
                  <c:v>439.08339511349567</c:v>
                </c:pt>
                <c:pt idx="267">
                  <c:v>438.8942546329173</c:v>
                </c:pt>
                <c:pt idx="268">
                  <c:v>438.18702708311002</c:v>
                </c:pt>
                <c:pt idx="269">
                  <c:v>436.89893282886896</c:v>
                </c:pt>
                <c:pt idx="270">
                  <c:v>436.05352620883338</c:v>
                </c:pt>
                <c:pt idx="271">
                  <c:v>435.24428921551032</c:v>
                </c:pt>
                <c:pt idx="272">
                  <c:v>433.9103242329694</c:v>
                </c:pt>
                <c:pt idx="273">
                  <c:v>432.15323452992754</c:v>
                </c:pt>
                <c:pt idx="274">
                  <c:v>430.55481690891094</c:v>
                </c:pt>
                <c:pt idx="275">
                  <c:v>428.51579013396923</c:v>
                </c:pt>
                <c:pt idx="276">
                  <c:v>426.64320352990507</c:v>
                </c:pt>
                <c:pt idx="277">
                  <c:v>425.28679196016816</c:v>
                </c:pt>
                <c:pt idx="278">
                  <c:v>424.02440088892968</c:v>
                </c:pt>
                <c:pt idx="279">
                  <c:v>422.58059775809971</c:v>
                </c:pt>
                <c:pt idx="280">
                  <c:v>421.37221547531504</c:v>
                </c:pt>
                <c:pt idx="281">
                  <c:v>419.95645046642881</c:v>
                </c:pt>
                <c:pt idx="282">
                  <c:v>419.1541594931677</c:v>
                </c:pt>
                <c:pt idx="283">
                  <c:v>418.45083809441638</c:v>
                </c:pt>
                <c:pt idx="284">
                  <c:v>417.50283971056695</c:v>
                </c:pt>
                <c:pt idx="285">
                  <c:v>416.22266290424619</c:v>
                </c:pt>
                <c:pt idx="286">
                  <c:v>415.27001548058433</c:v>
                </c:pt>
                <c:pt idx="287">
                  <c:v>413.77757989867985</c:v>
                </c:pt>
                <c:pt idx="288">
                  <c:v>412.83837567230347</c:v>
                </c:pt>
                <c:pt idx="289">
                  <c:v>412.6569238779631</c:v>
                </c:pt>
                <c:pt idx="290">
                  <c:v>411.86592377818829</c:v>
                </c:pt>
                <c:pt idx="291">
                  <c:v>411.43577137762088</c:v>
                </c:pt>
                <c:pt idx="292">
                  <c:v>410.96237156564212</c:v>
                </c:pt>
                <c:pt idx="293">
                  <c:v>410.54773816056564</c:v>
                </c:pt>
                <c:pt idx="294">
                  <c:v>410.10553512710908</c:v>
                </c:pt>
                <c:pt idx="295">
                  <c:v>409.24516284969712</c:v>
                </c:pt>
                <c:pt idx="296">
                  <c:v>408.6067651161091</c:v>
                </c:pt>
                <c:pt idx="297">
                  <c:v>407.63593267407998</c:v>
                </c:pt>
                <c:pt idx="298">
                  <c:v>406.75898608798775</c:v>
                </c:pt>
                <c:pt idx="299">
                  <c:v>406.0703903177814</c:v>
                </c:pt>
                <c:pt idx="300">
                  <c:v>404.43466133839468</c:v>
                </c:pt>
                <c:pt idx="301">
                  <c:v>402.52342247676427</c:v>
                </c:pt>
                <c:pt idx="302">
                  <c:v>400.58839251852356</c:v>
                </c:pt>
                <c:pt idx="303">
                  <c:v>398.55465282924354</c:v>
                </c:pt>
                <c:pt idx="304">
                  <c:v>396.82389276094329</c:v>
                </c:pt>
                <c:pt idx="305">
                  <c:v>394.39060335946391</c:v>
                </c:pt>
                <c:pt idx="306">
                  <c:v>392.97752899424307</c:v>
                </c:pt>
                <c:pt idx="307">
                  <c:v>391.37901449537179</c:v>
                </c:pt>
                <c:pt idx="308">
                  <c:v>389.96243926540558</c:v>
                </c:pt>
                <c:pt idx="309">
                  <c:v>388.16979694581755</c:v>
                </c:pt>
                <c:pt idx="310">
                  <c:v>386.07799455065748</c:v>
                </c:pt>
                <c:pt idx="311">
                  <c:v>384.72779902452771</c:v>
                </c:pt>
                <c:pt idx="312">
                  <c:v>383.11432155805733</c:v>
                </c:pt>
                <c:pt idx="313">
                  <c:v>381.65093889427931</c:v>
                </c:pt>
                <c:pt idx="314">
                  <c:v>380.39716502539466</c:v>
                </c:pt>
                <c:pt idx="315">
                  <c:v>379.20307471087159</c:v>
                </c:pt>
                <c:pt idx="316">
                  <c:v>377.78760370480745</c:v>
                </c:pt>
                <c:pt idx="317">
                  <c:v>377.41399561155771</c:v>
                </c:pt>
                <c:pt idx="318">
                  <c:v>377.01714294297813</c:v>
                </c:pt>
                <c:pt idx="319">
                  <c:v>376.30508093833441</c:v>
                </c:pt>
                <c:pt idx="320">
                  <c:v>374.85525204358038</c:v>
                </c:pt>
                <c:pt idx="321">
                  <c:v>373.86882488808766</c:v>
                </c:pt>
                <c:pt idx="322">
                  <c:v>373.14782660306025</c:v>
                </c:pt>
                <c:pt idx="323">
                  <c:v>371.69543923301001</c:v>
                </c:pt>
                <c:pt idx="324">
                  <c:v>370.35692083288092</c:v>
                </c:pt>
                <c:pt idx="325">
                  <c:v>369.21549476851743</c:v>
                </c:pt>
                <c:pt idx="326">
                  <c:v>368.93389159624218</c:v>
                </c:pt>
                <c:pt idx="327">
                  <c:v>368.39289384807631</c:v>
                </c:pt>
                <c:pt idx="328">
                  <c:v>367.62441776998548</c:v>
                </c:pt>
                <c:pt idx="329">
                  <c:v>366.51696096583214</c:v>
                </c:pt>
                <c:pt idx="330">
                  <c:v>364.97522321360566</c:v>
                </c:pt>
                <c:pt idx="331">
                  <c:v>363.99225845875708</c:v>
                </c:pt>
                <c:pt idx="332">
                  <c:v>362.08536920029923</c:v>
                </c:pt>
                <c:pt idx="333">
                  <c:v>360.07634876330724</c:v>
                </c:pt>
                <c:pt idx="334">
                  <c:v>357.99434357693968</c:v>
                </c:pt>
                <c:pt idx="335">
                  <c:v>355.81389378423393</c:v>
                </c:pt>
                <c:pt idx="336">
                  <c:v>353.55849397301046</c:v>
                </c:pt>
                <c:pt idx="337">
                  <c:v>351.60207567629539</c:v>
                </c:pt>
                <c:pt idx="338">
                  <c:v>349.46830985385748</c:v>
                </c:pt>
                <c:pt idx="339">
                  <c:v>347.18854572216765</c:v>
                </c:pt>
                <c:pt idx="340">
                  <c:v>344.99935497797327</c:v>
                </c:pt>
                <c:pt idx="341">
                  <c:v>342.90516392991964</c:v>
                </c:pt>
                <c:pt idx="342">
                  <c:v>341.35431816247086</c:v>
                </c:pt>
                <c:pt idx="343">
                  <c:v>340.05469335658171</c:v>
                </c:pt>
                <c:pt idx="344">
                  <c:v>338.48629616325013</c:v>
                </c:pt>
                <c:pt idx="345">
                  <c:v>336.28055096935117</c:v>
                </c:pt>
                <c:pt idx="346">
                  <c:v>334.91470108936556</c:v>
                </c:pt>
                <c:pt idx="347">
                  <c:v>333.05330445709205</c:v>
                </c:pt>
                <c:pt idx="348">
                  <c:v>331.11067542382648</c:v>
                </c:pt>
                <c:pt idx="349">
                  <c:v>329.58582870617352</c:v>
                </c:pt>
                <c:pt idx="350">
                  <c:v>327.36796264031875</c:v>
                </c:pt>
                <c:pt idx="351">
                  <c:v>325.35211423024322</c:v>
                </c:pt>
                <c:pt idx="352">
                  <c:v>323.42314907254837</c:v>
                </c:pt>
                <c:pt idx="353">
                  <c:v>321.77377741294174</c:v>
                </c:pt>
                <c:pt idx="354">
                  <c:v>319.27603948709481</c:v>
                </c:pt>
                <c:pt idx="355">
                  <c:v>316.77445405951153</c:v>
                </c:pt>
                <c:pt idx="356">
                  <c:v>314.70196026591873</c:v>
                </c:pt>
                <c:pt idx="357">
                  <c:v>312.35488329865615</c:v>
                </c:pt>
                <c:pt idx="358">
                  <c:v>309.90712264449661</c:v>
                </c:pt>
                <c:pt idx="359">
                  <c:v>308.34179930648531</c:v>
                </c:pt>
                <c:pt idx="360">
                  <c:v>306.19751537386071</c:v>
                </c:pt>
                <c:pt idx="361">
                  <c:v>303.15224379919101</c:v>
                </c:pt>
                <c:pt idx="362">
                  <c:v>300.33829914735014</c:v>
                </c:pt>
                <c:pt idx="363">
                  <c:v>297.75863453159928</c:v>
                </c:pt>
                <c:pt idx="364">
                  <c:v>295.64937867892809</c:v>
                </c:pt>
                <c:pt idx="365">
                  <c:v>293.6373020401121</c:v>
                </c:pt>
                <c:pt idx="366">
                  <c:v>291.79243489366331</c:v>
                </c:pt>
                <c:pt idx="367">
                  <c:v>289.33286152850332</c:v>
                </c:pt>
                <c:pt idx="368">
                  <c:v>287.02524023513524</c:v>
                </c:pt>
                <c:pt idx="369">
                  <c:v>284.14371627550537</c:v>
                </c:pt>
                <c:pt idx="370">
                  <c:v>281.32723554983176</c:v>
                </c:pt>
                <c:pt idx="371">
                  <c:v>277.91480040034406</c:v>
                </c:pt>
                <c:pt idx="372">
                  <c:v>274.67633243505412</c:v>
                </c:pt>
                <c:pt idx="373">
                  <c:v>272.15755877898044</c:v>
                </c:pt>
                <c:pt idx="374">
                  <c:v>270.08940489275727</c:v>
                </c:pt>
                <c:pt idx="375">
                  <c:v>267.69655411551912</c:v>
                </c:pt>
                <c:pt idx="376">
                  <c:v>265.08055240087992</c:v>
                </c:pt>
                <c:pt idx="377">
                  <c:v>262.79860268808051</c:v>
                </c:pt>
                <c:pt idx="378">
                  <c:v>260.86280152999802</c:v>
                </c:pt>
                <c:pt idx="379">
                  <c:v>258.51297579416666</c:v>
                </c:pt>
                <c:pt idx="380">
                  <c:v>255.1139357185225</c:v>
                </c:pt>
                <c:pt idx="381">
                  <c:v>252.71961250818796</c:v>
                </c:pt>
                <c:pt idx="382">
                  <c:v>250.34067737137318</c:v>
                </c:pt>
                <c:pt idx="383">
                  <c:v>247.23649692026888</c:v>
                </c:pt>
                <c:pt idx="384">
                  <c:v>244.11180967762775</c:v>
                </c:pt>
                <c:pt idx="385">
                  <c:v>241.07207083006784</c:v>
                </c:pt>
                <c:pt idx="386">
                  <c:v>238.97376269497138</c:v>
                </c:pt>
                <c:pt idx="387">
                  <c:v>236.96908507869762</c:v>
                </c:pt>
                <c:pt idx="388">
                  <c:v>234.92315593248838</c:v>
                </c:pt>
                <c:pt idx="389">
                  <c:v>233.07007942418434</c:v>
                </c:pt>
                <c:pt idx="390">
                  <c:v>231.17374715572001</c:v>
                </c:pt>
                <c:pt idx="391">
                  <c:v>229.62639083091065</c:v>
                </c:pt>
                <c:pt idx="392">
                  <c:v>227.42174691141852</c:v>
                </c:pt>
                <c:pt idx="393">
                  <c:v>225.62118147662284</c:v>
                </c:pt>
                <c:pt idx="394">
                  <c:v>223.93374115723617</c:v>
                </c:pt>
                <c:pt idx="395">
                  <c:v>221.81157827835798</c:v>
                </c:pt>
                <c:pt idx="396">
                  <c:v>219.53265566463301</c:v>
                </c:pt>
                <c:pt idx="397">
                  <c:v>217.14043297913335</c:v>
                </c:pt>
                <c:pt idx="398">
                  <c:v>214.95322013270959</c:v>
                </c:pt>
                <c:pt idx="399">
                  <c:v>212.35661000054506</c:v>
                </c:pt>
                <c:pt idx="400">
                  <c:v>210.08370195560951</c:v>
                </c:pt>
                <c:pt idx="401">
                  <c:v>207.45749018284417</c:v>
                </c:pt>
                <c:pt idx="402">
                  <c:v>205.24745351336972</c:v>
                </c:pt>
                <c:pt idx="403">
                  <c:v>203.49730359722602</c:v>
                </c:pt>
                <c:pt idx="404">
                  <c:v>201.42728433113433</c:v>
                </c:pt>
                <c:pt idx="405">
                  <c:v>198.83731393591214</c:v>
                </c:pt>
                <c:pt idx="406">
                  <c:v>196.94092986354366</c:v>
                </c:pt>
                <c:pt idx="407">
                  <c:v>195.28307889329685</c:v>
                </c:pt>
                <c:pt idx="408">
                  <c:v>193.48774551753039</c:v>
                </c:pt>
                <c:pt idx="409">
                  <c:v>190.73341306850745</c:v>
                </c:pt>
                <c:pt idx="410">
                  <c:v>188.45719760984247</c:v>
                </c:pt>
                <c:pt idx="411">
                  <c:v>186.1445919218454</c:v>
                </c:pt>
                <c:pt idx="412">
                  <c:v>183.97881832739822</c:v>
                </c:pt>
                <c:pt idx="413">
                  <c:v>182.04835256944017</c:v>
                </c:pt>
                <c:pt idx="414">
                  <c:v>179.02477862897899</c:v>
                </c:pt>
                <c:pt idx="415">
                  <c:v>176.26150810097971</c:v>
                </c:pt>
                <c:pt idx="416">
                  <c:v>173.77223840946058</c:v>
                </c:pt>
                <c:pt idx="417">
                  <c:v>171.7653893572446</c:v>
                </c:pt>
                <c:pt idx="418">
                  <c:v>169.57357424325232</c:v>
                </c:pt>
                <c:pt idx="419">
                  <c:v>167.42471023531212</c:v>
                </c:pt>
                <c:pt idx="420">
                  <c:v>165.63833432528182</c:v>
                </c:pt>
                <c:pt idx="421">
                  <c:v>163.20559152203376</c:v>
                </c:pt>
                <c:pt idx="422">
                  <c:v>160.80211650657884</c:v>
                </c:pt>
                <c:pt idx="423">
                  <c:v>158.52941418101074</c:v>
                </c:pt>
                <c:pt idx="424">
                  <c:v>156.53885463756595</c:v>
                </c:pt>
                <c:pt idx="425">
                  <c:v>155.10388459922518</c:v>
                </c:pt>
                <c:pt idx="426">
                  <c:v>153.68099526769382</c:v>
                </c:pt>
                <c:pt idx="427">
                  <c:v>151.24597308468134</c:v>
                </c:pt>
                <c:pt idx="428">
                  <c:v>149.2150974467225</c:v>
                </c:pt>
                <c:pt idx="429">
                  <c:v>146.43991772290403</c:v>
                </c:pt>
                <c:pt idx="430">
                  <c:v>144.26426989935737</c:v>
                </c:pt>
                <c:pt idx="431">
                  <c:v>140.82186314253192</c:v>
                </c:pt>
                <c:pt idx="432">
                  <c:v>137.88684670394287</c:v>
                </c:pt>
                <c:pt idx="433">
                  <c:v>135.90195770424032</c:v>
                </c:pt>
                <c:pt idx="434">
                  <c:v>133.33800871715621</c:v>
                </c:pt>
                <c:pt idx="435">
                  <c:v>131.22553241177692</c:v>
                </c:pt>
                <c:pt idx="436">
                  <c:v>129.3361244524182</c:v>
                </c:pt>
                <c:pt idx="437">
                  <c:v>127.49896041606965</c:v>
                </c:pt>
                <c:pt idx="438">
                  <c:v>125.78192351846673</c:v>
                </c:pt>
                <c:pt idx="439">
                  <c:v>123.86185397467699</c:v>
                </c:pt>
                <c:pt idx="440">
                  <c:v>121.38300771310422</c:v>
                </c:pt>
                <c:pt idx="441">
                  <c:v>119.62949029179265</c:v>
                </c:pt>
                <c:pt idx="442">
                  <c:v>117.86001289130311</c:v>
                </c:pt>
                <c:pt idx="443">
                  <c:v>115.84262604130495</c:v>
                </c:pt>
                <c:pt idx="444">
                  <c:v>113.65685803910377</c:v>
                </c:pt>
                <c:pt idx="445">
                  <c:v>110.82008095507524</c:v>
                </c:pt>
                <c:pt idx="446">
                  <c:v>108.99697973501787</c:v>
                </c:pt>
                <c:pt idx="447">
                  <c:v>107.01196284671173</c:v>
                </c:pt>
                <c:pt idx="448">
                  <c:v>104.78878888649436</c:v>
                </c:pt>
                <c:pt idx="449">
                  <c:v>102.8454569300939</c:v>
                </c:pt>
                <c:pt idx="450">
                  <c:v>101.34466445102063</c:v>
                </c:pt>
                <c:pt idx="451">
                  <c:v>100.37135037051236</c:v>
                </c:pt>
                <c:pt idx="452">
                  <c:v>98.870045559018479</c:v>
                </c:pt>
                <c:pt idx="453">
                  <c:v>97.704137690889667</c:v>
                </c:pt>
                <c:pt idx="454">
                  <c:v>96.674874094938403</c:v>
                </c:pt>
                <c:pt idx="455">
                  <c:v>95.390917894869943</c:v>
                </c:pt>
                <c:pt idx="456">
                  <c:v>93.379290417120089</c:v>
                </c:pt>
                <c:pt idx="457">
                  <c:v>91.923975781549373</c:v>
                </c:pt>
                <c:pt idx="458">
                  <c:v>90.676903934343756</c:v>
                </c:pt>
                <c:pt idx="459">
                  <c:v>89.222048162603741</c:v>
                </c:pt>
                <c:pt idx="460">
                  <c:v>87.942697288159692</c:v>
                </c:pt>
                <c:pt idx="461">
                  <c:v>85.56156096848423</c:v>
                </c:pt>
                <c:pt idx="462">
                  <c:v>84.372127346137873</c:v>
                </c:pt>
                <c:pt idx="463">
                  <c:v>82.634758027252317</c:v>
                </c:pt>
                <c:pt idx="464">
                  <c:v>81.099059280495567</c:v>
                </c:pt>
                <c:pt idx="465">
                  <c:v>79.275309541102018</c:v>
                </c:pt>
                <c:pt idx="466">
                  <c:v>78.055705662831159</c:v>
                </c:pt>
                <c:pt idx="467">
                  <c:v>77.149596089081683</c:v>
                </c:pt>
                <c:pt idx="468">
                  <c:v>76.009117365001785</c:v>
                </c:pt>
                <c:pt idx="469">
                  <c:v>74.434345960721814</c:v>
                </c:pt>
                <c:pt idx="470">
                  <c:v>73.083007939210731</c:v>
                </c:pt>
                <c:pt idx="471">
                  <c:v>72.289992394664566</c:v>
                </c:pt>
                <c:pt idx="472">
                  <c:v>71.219630183294214</c:v>
                </c:pt>
                <c:pt idx="473">
                  <c:v>70.167775983787095</c:v>
                </c:pt>
                <c:pt idx="474">
                  <c:v>68.641221155390838</c:v>
                </c:pt>
                <c:pt idx="475">
                  <c:v>67.294493291605292</c:v>
                </c:pt>
                <c:pt idx="476">
                  <c:v>66.046845653581656</c:v>
                </c:pt>
                <c:pt idx="477">
                  <c:v>65.234273458889973</c:v>
                </c:pt>
                <c:pt idx="478">
                  <c:v>64.499418053377781</c:v>
                </c:pt>
                <c:pt idx="479">
                  <c:v>63.51034448959264</c:v>
                </c:pt>
                <c:pt idx="480">
                  <c:v>62.731428218221652</c:v>
                </c:pt>
                <c:pt idx="481">
                  <c:v>62.004303781383562</c:v>
                </c:pt>
                <c:pt idx="482">
                  <c:v>60.672186960686602</c:v>
                </c:pt>
                <c:pt idx="483">
                  <c:v>59.268550738759458</c:v>
                </c:pt>
                <c:pt idx="484">
                  <c:v>58.458770677606168</c:v>
                </c:pt>
                <c:pt idx="485">
                  <c:v>57.378632914779168</c:v>
                </c:pt>
                <c:pt idx="486">
                  <c:v>56.383559289815381</c:v>
                </c:pt>
                <c:pt idx="487">
                  <c:v>54.757716450800594</c:v>
                </c:pt>
                <c:pt idx="488">
                  <c:v>53.5872983108572</c:v>
                </c:pt>
                <c:pt idx="489">
                  <c:v>52.339735131338863</c:v>
                </c:pt>
                <c:pt idx="490">
                  <c:v>50.454398410823039</c:v>
                </c:pt>
                <c:pt idx="491">
                  <c:v>48.925348723016548</c:v>
                </c:pt>
                <c:pt idx="492">
                  <c:v>46.878893973880061</c:v>
                </c:pt>
                <c:pt idx="493">
                  <c:v>45.230238277925068</c:v>
                </c:pt>
                <c:pt idx="494">
                  <c:v>43.671072976171317</c:v>
                </c:pt>
                <c:pt idx="495">
                  <c:v>42.300007310659943</c:v>
                </c:pt>
                <c:pt idx="496">
                  <c:v>41.29985944586214</c:v>
                </c:pt>
                <c:pt idx="497">
                  <c:v>40.34060261837022</c:v>
                </c:pt>
                <c:pt idx="498">
                  <c:v>39.515438542929857</c:v>
                </c:pt>
                <c:pt idx="499">
                  <c:v>38.998967336293241</c:v>
                </c:pt>
                <c:pt idx="500">
                  <c:v>37.242394481930191</c:v>
                </c:pt>
                <c:pt idx="501">
                  <c:v>36.428915638470713</c:v>
                </c:pt>
                <c:pt idx="502">
                  <c:v>35.927805023874598</c:v>
                </c:pt>
                <c:pt idx="503">
                  <c:v>35.334221854483395</c:v>
                </c:pt>
                <c:pt idx="504">
                  <c:v>34.542295496452539</c:v>
                </c:pt>
                <c:pt idx="505">
                  <c:v>32.612965961783978</c:v>
                </c:pt>
                <c:pt idx="506">
                  <c:v>31.508068368237947</c:v>
                </c:pt>
                <c:pt idx="507">
                  <c:v>30.704898159442777</c:v>
                </c:pt>
                <c:pt idx="508">
                  <c:v>29.565235109153626</c:v>
                </c:pt>
                <c:pt idx="509">
                  <c:v>29.135105730163545</c:v>
                </c:pt>
                <c:pt idx="510">
                  <c:v>28.483292074356171</c:v>
                </c:pt>
                <c:pt idx="511">
                  <c:v>28.392079308535891</c:v>
                </c:pt>
                <c:pt idx="512">
                  <c:v>27.967794935505172</c:v>
                </c:pt>
                <c:pt idx="513">
                  <c:v>27.485220434301429</c:v>
                </c:pt>
                <c:pt idx="514">
                  <c:v>26.936656956377266</c:v>
                </c:pt>
                <c:pt idx="515">
                  <c:v>26.652552754949152</c:v>
                </c:pt>
                <c:pt idx="516">
                  <c:v>25.881696312441594</c:v>
                </c:pt>
                <c:pt idx="517">
                  <c:v>25.48283606156491</c:v>
                </c:pt>
                <c:pt idx="518">
                  <c:v>25.171877826933439</c:v>
                </c:pt>
                <c:pt idx="519">
                  <c:v>24.630194738056801</c:v>
                </c:pt>
                <c:pt idx="520">
                  <c:v>24.285234794756672</c:v>
                </c:pt>
                <c:pt idx="521">
                  <c:v>23.391448688201304</c:v>
                </c:pt>
                <c:pt idx="522">
                  <c:v>22.753008823457982</c:v>
                </c:pt>
                <c:pt idx="523">
                  <c:v>21.535378236441868</c:v>
                </c:pt>
                <c:pt idx="524">
                  <c:v>20.667736920732821</c:v>
                </c:pt>
                <c:pt idx="525">
                  <c:v>19.517802327043757</c:v>
                </c:pt>
                <c:pt idx="526">
                  <c:v>19.195094513604872</c:v>
                </c:pt>
                <c:pt idx="527">
                  <c:v>18.08897176842553</c:v>
                </c:pt>
                <c:pt idx="528">
                  <c:v>17.811811893635113</c:v>
                </c:pt>
                <c:pt idx="529">
                  <c:v>19.113337013639935</c:v>
                </c:pt>
                <c:pt idx="530">
                  <c:v>18.71211228014829</c:v>
                </c:pt>
                <c:pt idx="531">
                  <c:v>18.64357121409239</c:v>
                </c:pt>
                <c:pt idx="532">
                  <c:v>18.547556030608217</c:v>
                </c:pt>
                <c:pt idx="533">
                  <c:v>18.413822859252427</c:v>
                </c:pt>
                <c:pt idx="534">
                  <c:v>18.832973926649395</c:v>
                </c:pt>
                <c:pt idx="535">
                  <c:v>18.845738336916774</c:v>
                </c:pt>
                <c:pt idx="536">
                  <c:v>18.949852777735178</c:v>
                </c:pt>
                <c:pt idx="537">
                  <c:v>18.788084996358265</c:v>
                </c:pt>
                <c:pt idx="538">
                  <c:v>19.092600129210791</c:v>
                </c:pt>
                <c:pt idx="539">
                  <c:v>19.446605321393925</c:v>
                </c:pt>
                <c:pt idx="540">
                  <c:v>19.159536019556576</c:v>
                </c:pt>
                <c:pt idx="541">
                  <c:v>19.325441250493853</c:v>
                </c:pt>
                <c:pt idx="542">
                  <c:v>19.199383016429636</c:v>
                </c:pt>
                <c:pt idx="543">
                  <c:v>18.987004221846533</c:v>
                </c:pt>
                <c:pt idx="544">
                  <c:v>19.221540718079559</c:v>
                </c:pt>
                <c:pt idx="545">
                  <c:v>18.860638547247881</c:v>
                </c:pt>
                <c:pt idx="546">
                  <c:v>18.237870770796988</c:v>
                </c:pt>
                <c:pt idx="547">
                  <c:v>17.674175614466986</c:v>
                </c:pt>
                <c:pt idx="548">
                  <c:v>17.178606836978442</c:v>
                </c:pt>
                <c:pt idx="549">
                  <c:v>16.848738679371969</c:v>
                </c:pt>
                <c:pt idx="550">
                  <c:v>15.488498165245485</c:v>
                </c:pt>
                <c:pt idx="551">
                  <c:v>15.066004890747069</c:v>
                </c:pt>
                <c:pt idx="552">
                  <c:v>14.049823338279186</c:v>
                </c:pt>
                <c:pt idx="553">
                  <c:v>13.516799171004479</c:v>
                </c:pt>
                <c:pt idx="554">
                  <c:v>13.174380165776732</c:v>
                </c:pt>
                <c:pt idx="555">
                  <c:v>13.054975528669543</c:v>
                </c:pt>
                <c:pt idx="556">
                  <c:v>13.081128690701194</c:v>
                </c:pt>
                <c:pt idx="557">
                  <c:v>13.131301961045862</c:v>
                </c:pt>
                <c:pt idx="558">
                  <c:v>13.251267777084903</c:v>
                </c:pt>
                <c:pt idx="559">
                  <c:v>13.660336543009642</c:v>
                </c:pt>
                <c:pt idx="560">
                  <c:v>13.016359895509007</c:v>
                </c:pt>
                <c:pt idx="561">
                  <c:v>12.880127190850155</c:v>
                </c:pt>
                <c:pt idx="562">
                  <c:v>13.29076387923946</c:v>
                </c:pt>
                <c:pt idx="563">
                  <c:v>13.908733136761443</c:v>
                </c:pt>
                <c:pt idx="564">
                  <c:v>14.338236326780089</c:v>
                </c:pt>
                <c:pt idx="565">
                  <c:v>13.221283593692281</c:v>
                </c:pt>
                <c:pt idx="566">
                  <c:v>12.951285123625116</c:v>
                </c:pt>
                <c:pt idx="567">
                  <c:v>12.686355123344825</c:v>
                </c:pt>
                <c:pt idx="568">
                  <c:v>12.100008310200108</c:v>
                </c:pt>
                <c:pt idx="569">
                  <c:v>12.25190787679901</c:v>
                </c:pt>
                <c:pt idx="570">
                  <c:v>12.117287498070272</c:v>
                </c:pt>
                <c:pt idx="571">
                  <c:v>12.320679393367609</c:v>
                </c:pt>
                <c:pt idx="572">
                  <c:v>11.975329853216017</c:v>
                </c:pt>
                <c:pt idx="573">
                  <c:v>10.976685328720311</c:v>
                </c:pt>
                <c:pt idx="574">
                  <c:v>10.499446153926007</c:v>
                </c:pt>
                <c:pt idx="575">
                  <c:v>10.19736722596428</c:v>
                </c:pt>
                <c:pt idx="576">
                  <c:v>10.259742866318957</c:v>
                </c:pt>
                <c:pt idx="577">
                  <c:v>9.579886497679432</c:v>
                </c:pt>
                <c:pt idx="578">
                  <c:v>9.5142548933519322</c:v>
                </c:pt>
                <c:pt idx="579">
                  <c:v>9.8926221085263837</c:v>
                </c:pt>
                <c:pt idx="580">
                  <c:v>9.2182438361573844</c:v>
                </c:pt>
                <c:pt idx="581">
                  <c:v>8.9570355615119031</c:v>
                </c:pt>
                <c:pt idx="582">
                  <c:v>8.6059471765028519</c:v>
                </c:pt>
                <c:pt idx="583">
                  <c:v>8.1480587220400604</c:v>
                </c:pt>
                <c:pt idx="584">
                  <c:v>7.9433496449176291</c:v>
                </c:pt>
                <c:pt idx="585">
                  <c:v>6.8205580910040373</c:v>
                </c:pt>
                <c:pt idx="586">
                  <c:v>6.5193885300565277</c:v>
                </c:pt>
                <c:pt idx="587">
                  <c:v>5.1039067338770518</c:v>
                </c:pt>
                <c:pt idx="588">
                  <c:v>4.6303990496196805</c:v>
                </c:pt>
                <c:pt idx="589">
                  <c:v>5.8304113970186062</c:v>
                </c:pt>
                <c:pt idx="590">
                  <c:v>5.7063563150282954</c:v>
                </c:pt>
                <c:pt idx="591">
                  <c:v>4.6397334872385176</c:v>
                </c:pt>
                <c:pt idx="592">
                  <c:v>4.2236163139270415</c:v>
                </c:pt>
                <c:pt idx="593">
                  <c:v>4.1252960026666372</c:v>
                </c:pt>
                <c:pt idx="594">
                  <c:v>4.9805429248634132</c:v>
                </c:pt>
                <c:pt idx="595">
                  <c:v>5.1326722785089522</c:v>
                </c:pt>
                <c:pt idx="596">
                  <c:v>5.1777080666811397</c:v>
                </c:pt>
                <c:pt idx="597">
                  <c:v>4.7196910327128396</c:v>
                </c:pt>
                <c:pt idx="598">
                  <c:v>5.1879216491078655</c:v>
                </c:pt>
                <c:pt idx="599">
                  <c:v>5.3742883078123329</c:v>
                </c:pt>
                <c:pt idx="600">
                  <c:v>5.1142656152325703</c:v>
                </c:pt>
                <c:pt idx="601">
                  <c:v>5.2955734138562525</c:v>
                </c:pt>
                <c:pt idx="602">
                  <c:v>5.1987178922857069</c:v>
                </c:pt>
                <c:pt idx="603">
                  <c:v>5.4091521361022474</c:v>
                </c:pt>
                <c:pt idx="604">
                  <c:v>5.8502985322307115</c:v>
                </c:pt>
                <c:pt idx="605">
                  <c:v>5.8754802463488174</c:v>
                </c:pt>
                <c:pt idx="606">
                  <c:v>6.0904156783454324</c:v>
                </c:pt>
                <c:pt idx="607">
                  <c:v>5.7934283610900064</c:v>
                </c:pt>
                <c:pt idx="608">
                  <c:v>4.9869621636262149</c:v>
                </c:pt>
                <c:pt idx="609">
                  <c:v>4.3149691710462124</c:v>
                </c:pt>
                <c:pt idx="610">
                  <c:v>3.2819992810073044</c:v>
                </c:pt>
                <c:pt idx="611">
                  <c:v>2.9819319602667216</c:v>
                </c:pt>
                <c:pt idx="612">
                  <c:v>2.0983626131985051</c:v>
                </c:pt>
                <c:pt idx="613">
                  <c:v>2.3155917044821304</c:v>
                </c:pt>
                <c:pt idx="614">
                  <c:v>2.403486085670465</c:v>
                </c:pt>
                <c:pt idx="615">
                  <c:v>2.1468511880292964</c:v>
                </c:pt>
                <c:pt idx="616">
                  <c:v>2.5143399717461881</c:v>
                </c:pt>
                <c:pt idx="617">
                  <c:v>2.0895811563892916</c:v>
                </c:pt>
                <c:pt idx="618">
                  <c:v>2.0237963011260423</c:v>
                </c:pt>
                <c:pt idx="619">
                  <c:v>1.2940778441097378</c:v>
                </c:pt>
                <c:pt idx="620">
                  <c:v>1.476394355054133</c:v>
                </c:pt>
                <c:pt idx="621">
                  <c:v>1.5334971930007157</c:v>
                </c:pt>
                <c:pt idx="622">
                  <c:v>1.8852866292897676</c:v>
                </c:pt>
                <c:pt idx="623">
                  <c:v>2.8188208221111131</c:v>
                </c:pt>
                <c:pt idx="624">
                  <c:v>3.7351383593723329</c:v>
                </c:pt>
                <c:pt idx="625">
                  <c:v>3.8699219134739655</c:v>
                </c:pt>
                <c:pt idx="626">
                  <c:v>4.658650173906973</c:v>
                </c:pt>
                <c:pt idx="627">
                  <c:v>4.6935531709450258</c:v>
                </c:pt>
                <c:pt idx="628">
                  <c:v>4.347011211132858</c:v>
                </c:pt>
                <c:pt idx="629">
                  <c:v>4.5641268922977831</c:v>
                </c:pt>
                <c:pt idx="630">
                  <c:v>4.7268736091995249</c:v>
                </c:pt>
                <c:pt idx="631">
                  <c:v>5.2871900018459463</c:v>
                </c:pt>
                <c:pt idx="632">
                  <c:v>5.279129603285412</c:v>
                </c:pt>
                <c:pt idx="633">
                  <c:v>4.6541850531632241</c:v>
                </c:pt>
                <c:pt idx="634">
                  <c:v>4.2042064067185949</c:v>
                </c:pt>
                <c:pt idx="635">
                  <c:v>3.8334602517034524</c:v>
                </c:pt>
                <c:pt idx="636">
                  <c:v>3.5811056925693183</c:v>
                </c:pt>
                <c:pt idx="637">
                  <c:v>3.0741162126963961</c:v>
                </c:pt>
                <c:pt idx="638">
                  <c:v>2.7203696352924287</c:v>
                </c:pt>
                <c:pt idx="639">
                  <c:v>3.4116487201640133</c:v>
                </c:pt>
                <c:pt idx="640">
                  <c:v>2.2758828034004579</c:v>
                </c:pt>
                <c:pt idx="641">
                  <c:v>2.3097786155811075</c:v>
                </c:pt>
                <c:pt idx="642">
                  <c:v>2.4317019243600209</c:v>
                </c:pt>
                <c:pt idx="643">
                  <c:v>2.2671679999230809</c:v>
                </c:pt>
                <c:pt idx="644">
                  <c:v>2.6690205527594117</c:v>
                </c:pt>
                <c:pt idx="645">
                  <c:v>2.4955685038359965</c:v>
                </c:pt>
                <c:pt idx="646">
                  <c:v>2.4684245615378808</c:v>
                </c:pt>
                <c:pt idx="647">
                  <c:v>2.387752892363562</c:v>
                </c:pt>
                <c:pt idx="648">
                  <c:v>1.991407465394254</c:v>
                </c:pt>
                <c:pt idx="649">
                  <c:v>2.0609473555360678</c:v>
                </c:pt>
                <c:pt idx="650">
                  <c:v>2.2858756137158251</c:v>
                </c:pt>
                <c:pt idx="651">
                  <c:v>2.2535689138424591</c:v>
                </c:pt>
                <c:pt idx="652">
                  <c:v>1.9687024620812092</c:v>
                </c:pt>
                <c:pt idx="653">
                  <c:v>2.5566498649998222</c:v>
                </c:pt>
                <c:pt idx="654">
                  <c:v>3.029392779509561</c:v>
                </c:pt>
                <c:pt idx="655">
                  <c:v>3.372455002801805</c:v>
                </c:pt>
                <c:pt idx="656">
                  <c:v>3.9366181850674669</c:v>
                </c:pt>
                <c:pt idx="657">
                  <c:v>3.6286257909052329</c:v>
                </c:pt>
                <c:pt idx="658">
                  <c:v>3.9163574682099984</c:v>
                </c:pt>
                <c:pt idx="659">
                  <c:v>3.9172689231388835</c:v>
                </c:pt>
                <c:pt idx="660">
                  <c:v>4.2013481753248723</c:v>
                </c:pt>
                <c:pt idx="661">
                  <c:v>4.9443994053492535</c:v>
                </c:pt>
                <c:pt idx="662">
                  <c:v>5.1412766918353405</c:v>
                </c:pt>
                <c:pt idx="663">
                  <c:v>5.7104819966230496</c:v>
                </c:pt>
                <c:pt idx="664">
                  <c:v>6.418189978909008</c:v>
                </c:pt>
                <c:pt idx="665">
                  <c:v>6.6218887092088847</c:v>
                </c:pt>
                <c:pt idx="666">
                  <c:v>7.1272469832851018</c:v>
                </c:pt>
                <c:pt idx="667">
                  <c:v>7.1370244408733354</c:v>
                </c:pt>
                <c:pt idx="668">
                  <c:v>7.1125918894481659</c:v>
                </c:pt>
                <c:pt idx="669">
                  <c:v>7.2158510632293265</c:v>
                </c:pt>
                <c:pt idx="670">
                  <c:v>6.95454663300091</c:v>
                </c:pt>
                <c:pt idx="671">
                  <c:v>7.317616467062563</c:v>
                </c:pt>
                <c:pt idx="672">
                  <c:v>6.6673761419225137</c:v>
                </c:pt>
                <c:pt idx="673">
                  <c:v>7.1570559110355614</c:v>
                </c:pt>
                <c:pt idx="674">
                  <c:v>7.7529465004309417</c:v>
                </c:pt>
                <c:pt idx="675">
                  <c:v>7.1780213368675145</c:v>
                </c:pt>
                <c:pt idx="676">
                  <c:v>7.708882137445368</c:v>
                </c:pt>
                <c:pt idx="677">
                  <c:v>7.1679153066372221</c:v>
                </c:pt>
                <c:pt idx="678">
                  <c:v>6.9155438699864975</c:v>
                </c:pt>
                <c:pt idx="679">
                  <c:v>6.1241667844486711</c:v>
                </c:pt>
                <c:pt idx="680">
                  <c:v>5.766147080605438</c:v>
                </c:pt>
                <c:pt idx="681">
                  <c:v>5.3092307461964667</c:v>
                </c:pt>
                <c:pt idx="682">
                  <c:v>5.0124682585236204</c:v>
                </c:pt>
                <c:pt idx="683">
                  <c:v>5.586335374030388</c:v>
                </c:pt>
                <c:pt idx="684">
                  <c:v>5.5772393501228859</c:v>
                </c:pt>
                <c:pt idx="685">
                  <c:v>5.9710332159366217</c:v>
                </c:pt>
                <c:pt idx="686">
                  <c:v>6.1880268124927493</c:v>
                </c:pt>
                <c:pt idx="687">
                  <c:v>5.370250504856787</c:v>
                </c:pt>
                <c:pt idx="688">
                  <c:v>4.6698660730733046</c:v>
                </c:pt>
                <c:pt idx="689">
                  <c:v>4.6962171728922106</c:v>
                </c:pt>
                <c:pt idx="690">
                  <c:v>4.5667470277957145</c:v>
                </c:pt>
                <c:pt idx="691">
                  <c:v>4.2104472765108607</c:v>
                </c:pt>
                <c:pt idx="692">
                  <c:v>4.5659201455338358</c:v>
                </c:pt>
                <c:pt idx="693">
                  <c:v>3.9712895443261922</c:v>
                </c:pt>
                <c:pt idx="694">
                  <c:v>3.2718234908830541</c:v>
                </c:pt>
                <c:pt idx="695">
                  <c:v>2.6651387281961045</c:v>
                </c:pt>
                <c:pt idx="696">
                  <c:v>1.8401655379648165</c:v>
                </c:pt>
                <c:pt idx="697">
                  <c:v>1.6958215802474406</c:v>
                </c:pt>
                <c:pt idx="698">
                  <c:v>1.0323544678017247</c:v>
                </c:pt>
                <c:pt idx="699">
                  <c:v>0.66887257232815212</c:v>
                </c:pt>
                <c:pt idx="700">
                  <c:v>-0.10137597362502229</c:v>
                </c:pt>
                <c:pt idx="701">
                  <c:v>-0.71055106461261008</c:v>
                </c:pt>
                <c:pt idx="702">
                  <c:v>-1.3554187250858547</c:v>
                </c:pt>
                <c:pt idx="703">
                  <c:v>-1.8613991410161046</c:v>
                </c:pt>
                <c:pt idx="704">
                  <c:v>-2.0288572961057225</c:v>
                </c:pt>
                <c:pt idx="705">
                  <c:v>-2.3639441254824076</c:v>
                </c:pt>
                <c:pt idx="706">
                  <c:v>-2.4542334420070082</c:v>
                </c:pt>
                <c:pt idx="707">
                  <c:v>-2.8073087292156269</c:v>
                </c:pt>
                <c:pt idx="708">
                  <c:v>-3.4390523201577974</c:v>
                </c:pt>
                <c:pt idx="709">
                  <c:v>-3.9977198130982368</c:v>
                </c:pt>
                <c:pt idx="710">
                  <c:v>-4.7672072170439943</c:v>
                </c:pt>
                <c:pt idx="711">
                  <c:v>-4.849636193352449</c:v>
                </c:pt>
                <c:pt idx="712">
                  <c:v>-5.4376326943384719</c:v>
                </c:pt>
                <c:pt idx="713">
                  <c:v>-5.3043464544877343</c:v>
                </c:pt>
                <c:pt idx="714">
                  <c:v>-5.9526977159844243</c:v>
                </c:pt>
                <c:pt idx="715">
                  <c:v>-6.4432792093385034</c:v>
                </c:pt>
                <c:pt idx="716">
                  <c:v>-6.0417463066850008</c:v>
                </c:pt>
                <c:pt idx="717">
                  <c:v>-6.8152170901160947</c:v>
                </c:pt>
                <c:pt idx="718">
                  <c:v>-7.0856914898271741</c:v>
                </c:pt>
                <c:pt idx="719">
                  <c:v>-7.6408778405713784</c:v>
                </c:pt>
                <c:pt idx="720">
                  <c:v>-7.8998234481297462</c:v>
                </c:pt>
                <c:pt idx="721">
                  <c:v>-7.5206205482275061</c:v>
                </c:pt>
                <c:pt idx="722">
                  <c:v>-7.4170391610941202</c:v>
                </c:pt>
                <c:pt idx="723">
                  <c:v>-7.5478636731563959</c:v>
                </c:pt>
                <c:pt idx="724">
                  <c:v>-7.2592844085616308</c:v>
                </c:pt>
                <c:pt idx="725">
                  <c:v>-7.6431731110097658</c:v>
                </c:pt>
                <c:pt idx="726">
                  <c:v>-8.0630800800789082</c:v>
                </c:pt>
                <c:pt idx="727">
                  <c:v>-7.8909986346730401</c:v>
                </c:pt>
                <c:pt idx="728">
                  <c:v>-8.0879041647396512</c:v>
                </c:pt>
                <c:pt idx="729">
                  <c:v>-7.7764377399352949</c:v>
                </c:pt>
                <c:pt idx="730">
                  <c:v>-7.8952697197925508</c:v>
                </c:pt>
                <c:pt idx="731">
                  <c:v>-7.2561050042951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08-4DEB-A096-1420F9DB088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O$31:$O$1339</c:f>
              <c:numCache>
                <c:formatCode>General</c:formatCode>
                <c:ptCount val="1309"/>
                <c:pt idx="0">
                  <c:v>10.084382821153625</c:v>
                </c:pt>
                <c:pt idx="1">
                  <c:v>10.10060566369023</c:v>
                </c:pt>
                <c:pt idx="2">
                  <c:v>10.123060881011503</c:v>
                </c:pt>
                <c:pt idx="3">
                  <c:v>10.172478564056341</c:v>
                </c:pt>
                <c:pt idx="4">
                  <c:v>10.179682899209299</c:v>
                </c:pt>
                <c:pt idx="5">
                  <c:v>10.20598301250905</c:v>
                </c:pt>
                <c:pt idx="6">
                  <c:v>10.235624339084156</c:v>
                </c:pt>
                <c:pt idx="7">
                  <c:v>10.237995534887011</c:v>
                </c:pt>
                <c:pt idx="8">
                  <c:v>10.27264197549704</c:v>
                </c:pt>
                <c:pt idx="9">
                  <c:v>10.309482827369846</c:v>
                </c:pt>
                <c:pt idx="10">
                  <c:v>10.318355364362249</c:v>
                </c:pt>
                <c:pt idx="11">
                  <c:v>10.333415163143044</c:v>
                </c:pt>
                <c:pt idx="12">
                  <c:v>10.370919066531142</c:v>
                </c:pt>
                <c:pt idx="13">
                  <c:v>10.37448206001374</c:v>
                </c:pt>
                <c:pt idx="14">
                  <c:v>10.426937376295763</c:v>
                </c:pt>
                <c:pt idx="15">
                  <c:v>10.443732720618479</c:v>
                </c:pt>
                <c:pt idx="16">
                  <c:v>10.476750784025873</c:v>
                </c:pt>
                <c:pt idx="17">
                  <c:v>10.513682785701302</c:v>
                </c:pt>
                <c:pt idx="18">
                  <c:v>10.527971493143294</c:v>
                </c:pt>
                <c:pt idx="19">
                  <c:v>10.571492120709664</c:v>
                </c:pt>
                <c:pt idx="20">
                  <c:v>10.602732413544345</c:v>
                </c:pt>
                <c:pt idx="21">
                  <c:v>10.628567743558873</c:v>
                </c:pt>
                <c:pt idx="22">
                  <c:v>10.660336606188796</c:v>
                </c:pt>
                <c:pt idx="23">
                  <c:v>10.681621802935778</c:v>
                </c:pt>
                <c:pt idx="24">
                  <c:v>10.696130827877413</c:v>
                </c:pt>
                <c:pt idx="25">
                  <c:v>10.742071749149952</c:v>
                </c:pt>
                <c:pt idx="26">
                  <c:v>10.789970331528981</c:v>
                </c:pt>
                <c:pt idx="27">
                  <c:v>10.809425596690213</c:v>
                </c:pt>
                <c:pt idx="28">
                  <c:v>10.848448707993665</c:v>
                </c:pt>
                <c:pt idx="29">
                  <c:v>10.858619195653342</c:v>
                </c:pt>
                <c:pt idx="30">
                  <c:v>10.895909317581967</c:v>
                </c:pt>
                <c:pt idx="31">
                  <c:v>10.928298462856523</c:v>
                </c:pt>
                <c:pt idx="32">
                  <c:v>10.951019772039727</c:v>
                </c:pt>
                <c:pt idx="33">
                  <c:v>10.979289820222071</c:v>
                </c:pt>
                <c:pt idx="34">
                  <c:v>11.010601479479794</c:v>
                </c:pt>
                <c:pt idx="35">
                  <c:v>11.043216675945935</c:v>
                </c:pt>
                <c:pt idx="36">
                  <c:v>11.080192631579843</c:v>
                </c:pt>
                <c:pt idx="37">
                  <c:v>11.110272541765639</c:v>
                </c:pt>
                <c:pt idx="38">
                  <c:v>11.144886877064023</c:v>
                </c:pt>
                <c:pt idx="39">
                  <c:v>11.161257360026106</c:v>
                </c:pt>
                <c:pt idx="40">
                  <c:v>11.205655334440943</c:v>
                </c:pt>
                <c:pt idx="41">
                  <c:v>11.238432564533708</c:v>
                </c:pt>
                <c:pt idx="42">
                  <c:v>11.251045381430039</c:v>
                </c:pt>
                <c:pt idx="43">
                  <c:v>11.293542280954748</c:v>
                </c:pt>
                <c:pt idx="44">
                  <c:v>11.323180917427203</c:v>
                </c:pt>
                <c:pt idx="45">
                  <c:v>11.350707794993447</c:v>
                </c:pt>
                <c:pt idx="46">
                  <c:v>11.386621560306546</c:v>
                </c:pt>
                <c:pt idx="47">
                  <c:v>11.399024732059512</c:v>
                </c:pt>
                <c:pt idx="48">
                  <c:v>11.426592875725685</c:v>
                </c:pt>
                <c:pt idx="49">
                  <c:v>11.462108892385549</c:v>
                </c:pt>
                <c:pt idx="50">
                  <c:v>11.46938155205356</c:v>
                </c:pt>
                <c:pt idx="51">
                  <c:v>11.526117906837694</c:v>
                </c:pt>
                <c:pt idx="52">
                  <c:v>11.56404880530115</c:v>
                </c:pt>
                <c:pt idx="53">
                  <c:v>11.606858607613157</c:v>
                </c:pt>
                <c:pt idx="54">
                  <c:v>11.653742313378851</c:v>
                </c:pt>
                <c:pt idx="55">
                  <c:v>11.664168277965787</c:v>
                </c:pt>
                <c:pt idx="56">
                  <c:v>11.683930929452744</c:v>
                </c:pt>
                <c:pt idx="57">
                  <c:v>11.711172126289862</c:v>
                </c:pt>
                <c:pt idx="58">
                  <c:v>11.766326232463831</c:v>
                </c:pt>
                <c:pt idx="59">
                  <c:v>11.816440296441057</c:v>
                </c:pt>
                <c:pt idx="60">
                  <c:v>11.848302554797192</c:v>
                </c:pt>
                <c:pt idx="61">
                  <c:v>11.858195127678888</c:v>
                </c:pt>
                <c:pt idx="62">
                  <c:v>11.913675144537175</c:v>
                </c:pt>
                <c:pt idx="63">
                  <c:v>11.958159605158274</c:v>
                </c:pt>
                <c:pt idx="64">
                  <c:v>11.987236796732651</c:v>
                </c:pt>
                <c:pt idx="65">
                  <c:v>12.034275720481574</c:v>
                </c:pt>
                <c:pt idx="66">
                  <c:v>12.076059210972199</c:v>
                </c:pt>
                <c:pt idx="67">
                  <c:v>12.10466962604146</c:v>
                </c:pt>
                <c:pt idx="68">
                  <c:v>12.150656000040815</c:v>
                </c:pt>
                <c:pt idx="69">
                  <c:v>12.166206835951252</c:v>
                </c:pt>
                <c:pt idx="70">
                  <c:v>12.192256000881638</c:v>
                </c:pt>
                <c:pt idx="71">
                  <c:v>12.230065872631522</c:v>
                </c:pt>
                <c:pt idx="72">
                  <c:v>12.256955740279928</c:v>
                </c:pt>
                <c:pt idx="73">
                  <c:v>12.299097384586098</c:v>
                </c:pt>
                <c:pt idx="74">
                  <c:v>12.360711011316194</c:v>
                </c:pt>
                <c:pt idx="75">
                  <c:v>12.385221801318098</c:v>
                </c:pt>
                <c:pt idx="76">
                  <c:v>12.397835325487241</c:v>
                </c:pt>
                <c:pt idx="77">
                  <c:v>12.432007762265512</c:v>
                </c:pt>
                <c:pt idx="78">
                  <c:v>12.477451670640443</c:v>
                </c:pt>
                <c:pt idx="79">
                  <c:v>12.506294296283059</c:v>
                </c:pt>
                <c:pt idx="80">
                  <c:v>12.560875040495171</c:v>
                </c:pt>
                <c:pt idx="81">
                  <c:v>12.605136227600818</c:v>
                </c:pt>
                <c:pt idx="82">
                  <c:v>12.63604405453502</c:v>
                </c:pt>
                <c:pt idx="83">
                  <c:v>12.67416993530753</c:v>
                </c:pt>
                <c:pt idx="84">
                  <c:v>12.715168379894219</c:v>
                </c:pt>
                <c:pt idx="85">
                  <c:v>12.767080922191258</c:v>
                </c:pt>
                <c:pt idx="86">
                  <c:v>12.802153723667228</c:v>
                </c:pt>
                <c:pt idx="87">
                  <c:v>12.804696478775007</c:v>
                </c:pt>
                <c:pt idx="88">
                  <c:v>12.888667170715665</c:v>
                </c:pt>
                <c:pt idx="89">
                  <c:v>12.941307035788357</c:v>
                </c:pt>
                <c:pt idx="90">
                  <c:v>12.992185543634371</c:v>
                </c:pt>
                <c:pt idx="91">
                  <c:v>13.019834761181208</c:v>
                </c:pt>
                <c:pt idx="92">
                  <c:v>13.043180453135454</c:v>
                </c:pt>
                <c:pt idx="93">
                  <c:v>13.090625075820071</c:v>
                </c:pt>
                <c:pt idx="94">
                  <c:v>13.134728817800848</c:v>
                </c:pt>
                <c:pt idx="95">
                  <c:v>13.159794103523911</c:v>
                </c:pt>
                <c:pt idx="96">
                  <c:v>13.194288600394019</c:v>
                </c:pt>
                <c:pt idx="97">
                  <c:v>13.206850051508113</c:v>
                </c:pt>
                <c:pt idx="98">
                  <c:v>13.256747726886175</c:v>
                </c:pt>
                <c:pt idx="99">
                  <c:v>13.306059625355998</c:v>
                </c:pt>
                <c:pt idx="100">
                  <c:v>13.352375610447785</c:v>
                </c:pt>
                <c:pt idx="101">
                  <c:v>13.386536323869974</c:v>
                </c:pt>
                <c:pt idx="102">
                  <c:v>13.434776850429659</c:v>
                </c:pt>
                <c:pt idx="103">
                  <c:v>13.483443085187137</c:v>
                </c:pt>
                <c:pt idx="104">
                  <c:v>13.542062887702146</c:v>
                </c:pt>
                <c:pt idx="105">
                  <c:v>13.593214557214829</c:v>
                </c:pt>
                <c:pt idx="106">
                  <c:v>13.618040749414211</c:v>
                </c:pt>
                <c:pt idx="107">
                  <c:v>13.657015041241214</c:v>
                </c:pt>
                <c:pt idx="108">
                  <c:v>13.701875284958982</c:v>
                </c:pt>
                <c:pt idx="109">
                  <c:v>13.778787326956222</c:v>
                </c:pt>
                <c:pt idx="110">
                  <c:v>13.800384624543103</c:v>
                </c:pt>
                <c:pt idx="111">
                  <c:v>13.817167346970836</c:v>
                </c:pt>
                <c:pt idx="112">
                  <c:v>13.860028499786814</c:v>
                </c:pt>
                <c:pt idx="113">
                  <c:v>13.897001624919916</c:v>
                </c:pt>
                <c:pt idx="114">
                  <c:v>13.96908870006156</c:v>
                </c:pt>
                <c:pt idx="115">
                  <c:v>14.015367382775263</c:v>
                </c:pt>
                <c:pt idx="116">
                  <c:v>14.071408505772508</c:v>
                </c:pt>
                <c:pt idx="117">
                  <c:v>14.123050208863846</c:v>
                </c:pt>
                <c:pt idx="118">
                  <c:v>14.151445419787606</c:v>
                </c:pt>
                <c:pt idx="119">
                  <c:v>14.18948545943099</c:v>
                </c:pt>
                <c:pt idx="120">
                  <c:v>14.211545163208992</c:v>
                </c:pt>
                <c:pt idx="121">
                  <c:v>14.272925364033096</c:v>
                </c:pt>
                <c:pt idx="122">
                  <c:v>14.330705074160585</c:v>
                </c:pt>
                <c:pt idx="123">
                  <c:v>14.39112368988669</c:v>
                </c:pt>
                <c:pt idx="124">
                  <c:v>14.409026816776979</c:v>
                </c:pt>
                <c:pt idx="125">
                  <c:v>14.484427789617548</c:v>
                </c:pt>
                <c:pt idx="126">
                  <c:v>14.503358066100477</c:v>
                </c:pt>
                <c:pt idx="127">
                  <c:v>14.577792265457163</c:v>
                </c:pt>
                <c:pt idx="128">
                  <c:v>14.652365160873995</c:v>
                </c:pt>
                <c:pt idx="129">
                  <c:v>14.666685050468356</c:v>
                </c:pt>
                <c:pt idx="130">
                  <c:v>14.733434111644002</c:v>
                </c:pt>
                <c:pt idx="131">
                  <c:v>14.808232561937247</c:v>
                </c:pt>
                <c:pt idx="132">
                  <c:v>14.831889515929499</c:v>
                </c:pt>
                <c:pt idx="133">
                  <c:v>14.89234164048557</c:v>
                </c:pt>
                <c:pt idx="134">
                  <c:v>14.9298949677775</c:v>
                </c:pt>
                <c:pt idx="135">
                  <c:v>14.980609123341321</c:v>
                </c:pt>
                <c:pt idx="136">
                  <c:v>15.026744480418166</c:v>
                </c:pt>
                <c:pt idx="137">
                  <c:v>15.099969893701234</c:v>
                </c:pt>
                <c:pt idx="138">
                  <c:v>15.151846639770659</c:v>
                </c:pt>
                <c:pt idx="139">
                  <c:v>15.186952810850469</c:v>
                </c:pt>
                <c:pt idx="140">
                  <c:v>15.246441846253131</c:v>
                </c:pt>
                <c:pt idx="141">
                  <c:v>15.264388948104259</c:v>
                </c:pt>
                <c:pt idx="142">
                  <c:v>15.335221776444273</c:v>
                </c:pt>
                <c:pt idx="143">
                  <c:v>15.394192327459884</c:v>
                </c:pt>
                <c:pt idx="144">
                  <c:v>15.48882877720423</c:v>
                </c:pt>
                <c:pt idx="145">
                  <c:v>15.498789310689746</c:v>
                </c:pt>
                <c:pt idx="146">
                  <c:v>15.594720165243073</c:v>
                </c:pt>
                <c:pt idx="147">
                  <c:v>15.666706703781625</c:v>
                </c:pt>
                <c:pt idx="148">
                  <c:v>15.685657472982015</c:v>
                </c:pt>
                <c:pt idx="149">
                  <c:v>15.764212468200803</c:v>
                </c:pt>
                <c:pt idx="150">
                  <c:v>15.815938599766259</c:v>
                </c:pt>
                <c:pt idx="151">
                  <c:v>15.845138152545822</c:v>
                </c:pt>
                <c:pt idx="152">
                  <c:v>15.942648732893021</c:v>
                </c:pt>
                <c:pt idx="153">
                  <c:v>15.982802896963619</c:v>
                </c:pt>
                <c:pt idx="154">
                  <c:v>16.046113190635477</c:v>
                </c:pt>
                <c:pt idx="155">
                  <c:v>16.082887791025197</c:v>
                </c:pt>
                <c:pt idx="156">
                  <c:v>16.143280341202196</c:v>
                </c:pt>
                <c:pt idx="157">
                  <c:v>16.225064239276023</c:v>
                </c:pt>
                <c:pt idx="158">
                  <c:v>16.266545393610738</c:v>
                </c:pt>
                <c:pt idx="159">
                  <c:v>16.338390623805108</c:v>
                </c:pt>
                <c:pt idx="160">
                  <c:v>16.390468641070889</c:v>
                </c:pt>
                <c:pt idx="161">
                  <c:v>16.473531525750126</c:v>
                </c:pt>
                <c:pt idx="162">
                  <c:v>16.49596836308886</c:v>
                </c:pt>
                <c:pt idx="163">
                  <c:v>16.594522091837035</c:v>
                </c:pt>
                <c:pt idx="164">
                  <c:v>16.658244322181904</c:v>
                </c:pt>
                <c:pt idx="165">
                  <c:v>16.723278328618388</c:v>
                </c:pt>
                <c:pt idx="166">
                  <c:v>16.747811773681651</c:v>
                </c:pt>
                <c:pt idx="167">
                  <c:v>16.860598273425154</c:v>
                </c:pt>
                <c:pt idx="168">
                  <c:v>16.872640564071244</c:v>
                </c:pt>
                <c:pt idx="169">
                  <c:v>16.94646161686277</c:v>
                </c:pt>
                <c:pt idx="170">
                  <c:v>17.060972704003852</c:v>
                </c:pt>
                <c:pt idx="171">
                  <c:v>17.116293321787943</c:v>
                </c:pt>
                <c:pt idx="172">
                  <c:v>17.195611337697375</c:v>
                </c:pt>
                <c:pt idx="173">
                  <c:v>17.236978674604011</c:v>
                </c:pt>
                <c:pt idx="174">
                  <c:v>17.337933978137826</c:v>
                </c:pt>
                <c:pt idx="175">
                  <c:v>17.352813382039223</c:v>
                </c:pt>
                <c:pt idx="176">
                  <c:v>17.469831699983548</c:v>
                </c:pt>
                <c:pt idx="177">
                  <c:v>17.546917107520063</c:v>
                </c:pt>
                <c:pt idx="178">
                  <c:v>17.602063218754068</c:v>
                </c:pt>
                <c:pt idx="179">
                  <c:v>17.650240767861977</c:v>
                </c:pt>
                <c:pt idx="180">
                  <c:v>17.741850341514926</c:v>
                </c:pt>
                <c:pt idx="181">
                  <c:v>17.764306771808453</c:v>
                </c:pt>
                <c:pt idx="182">
                  <c:v>17.849759342212337</c:v>
                </c:pt>
                <c:pt idx="183">
                  <c:v>17.925393013728389</c:v>
                </c:pt>
                <c:pt idx="184">
                  <c:v>17.990675024120598</c:v>
                </c:pt>
                <c:pt idx="185">
                  <c:v>18.065047681767858</c:v>
                </c:pt>
                <c:pt idx="186">
                  <c:v>18.15674094986888</c:v>
                </c:pt>
                <c:pt idx="187">
                  <c:v>18.25341884146836</c:v>
                </c:pt>
                <c:pt idx="188">
                  <c:v>18.286154306005738</c:v>
                </c:pt>
                <c:pt idx="189">
                  <c:v>18.366387912915616</c:v>
                </c:pt>
                <c:pt idx="190">
                  <c:v>18.45417673405359</c:v>
                </c:pt>
                <c:pt idx="191">
                  <c:v>18.507139806213313</c:v>
                </c:pt>
                <c:pt idx="192">
                  <c:v>18.604983619367253</c:v>
                </c:pt>
                <c:pt idx="193">
                  <c:v>18.724858201166164</c:v>
                </c:pt>
                <c:pt idx="194">
                  <c:v>18.775397338506117</c:v>
                </c:pt>
                <c:pt idx="195">
                  <c:v>18.868045844204378</c:v>
                </c:pt>
                <c:pt idx="196">
                  <c:v>18.961160038897372</c:v>
                </c:pt>
                <c:pt idx="197">
                  <c:v>19.046984159440314</c:v>
                </c:pt>
                <c:pt idx="198">
                  <c:v>19.098974887876839</c:v>
                </c:pt>
                <c:pt idx="199">
                  <c:v>19.135737235468792</c:v>
                </c:pt>
                <c:pt idx="200">
                  <c:v>19.182197544137782</c:v>
                </c:pt>
                <c:pt idx="201">
                  <c:v>19.242221410413027</c:v>
                </c:pt>
                <c:pt idx="202">
                  <c:v>19.412871102763045</c:v>
                </c:pt>
                <c:pt idx="203">
                  <c:v>19.497583161138838</c:v>
                </c:pt>
                <c:pt idx="204">
                  <c:v>19.535897570183945</c:v>
                </c:pt>
                <c:pt idx="205">
                  <c:v>19.658873304290289</c:v>
                </c:pt>
                <c:pt idx="206">
                  <c:v>19.73285002938497</c:v>
                </c:pt>
                <c:pt idx="207">
                  <c:v>19.736604542611268</c:v>
                </c:pt>
                <c:pt idx="208">
                  <c:v>19.850561393094182</c:v>
                </c:pt>
                <c:pt idx="209">
                  <c:v>19.882486400491565</c:v>
                </c:pt>
                <c:pt idx="210">
                  <c:v>20.021127767535443</c:v>
                </c:pt>
                <c:pt idx="211">
                  <c:v>20.13891364157335</c:v>
                </c:pt>
                <c:pt idx="212">
                  <c:v>20.190550346426992</c:v>
                </c:pt>
                <c:pt idx="213">
                  <c:v>20.321760686423346</c:v>
                </c:pt>
                <c:pt idx="214">
                  <c:v>20.368080002280664</c:v>
                </c:pt>
                <c:pt idx="215">
                  <c:v>20.463635206484433</c:v>
                </c:pt>
                <c:pt idx="216">
                  <c:v>20.625496764712619</c:v>
                </c:pt>
                <c:pt idx="217">
                  <c:v>20.689346030890427</c:v>
                </c:pt>
                <c:pt idx="218">
                  <c:v>20.81551204079425</c:v>
                </c:pt>
                <c:pt idx="219">
                  <c:v>20.967890420699998</c:v>
                </c:pt>
                <c:pt idx="220">
                  <c:v>21.066937897584978</c:v>
                </c:pt>
                <c:pt idx="221">
                  <c:v>21.117468253998776</c:v>
                </c:pt>
                <c:pt idx="222">
                  <c:v>21.155477790906211</c:v>
                </c:pt>
                <c:pt idx="223">
                  <c:v>21.21397535770506</c:v>
                </c:pt>
                <c:pt idx="224">
                  <c:v>21.378200904507452</c:v>
                </c:pt>
                <c:pt idx="225">
                  <c:v>21.445453710649819</c:v>
                </c:pt>
                <c:pt idx="226">
                  <c:v>21.546934742047998</c:v>
                </c:pt>
                <c:pt idx="227">
                  <c:v>21.63760156767578</c:v>
                </c:pt>
                <c:pt idx="228">
                  <c:v>21.786374078722549</c:v>
                </c:pt>
                <c:pt idx="229">
                  <c:v>21.807680558023797</c:v>
                </c:pt>
                <c:pt idx="230">
                  <c:v>21.924709201280734</c:v>
                </c:pt>
                <c:pt idx="231">
                  <c:v>22.171636187117137</c:v>
                </c:pt>
                <c:pt idx="232">
                  <c:v>22.284493850294538</c:v>
                </c:pt>
                <c:pt idx="233">
                  <c:v>22.297406410562733</c:v>
                </c:pt>
                <c:pt idx="234">
                  <c:v>22.312627558375308</c:v>
                </c:pt>
                <c:pt idx="235">
                  <c:v>22.48377890068172</c:v>
                </c:pt>
                <c:pt idx="236">
                  <c:v>22.548798778806372</c:v>
                </c:pt>
                <c:pt idx="237">
                  <c:v>22.71408769653371</c:v>
                </c:pt>
                <c:pt idx="238">
                  <c:v>22.775448279907824</c:v>
                </c:pt>
                <c:pt idx="239">
                  <c:v>22.859237845891403</c:v>
                </c:pt>
                <c:pt idx="240">
                  <c:v>23.010914786674846</c:v>
                </c:pt>
                <c:pt idx="241">
                  <c:v>23.081479876521261</c:v>
                </c:pt>
                <c:pt idx="242">
                  <c:v>23.203138680450937</c:v>
                </c:pt>
                <c:pt idx="243">
                  <c:v>23.298980964680755</c:v>
                </c:pt>
                <c:pt idx="244">
                  <c:v>23.382092003122978</c:v>
                </c:pt>
                <c:pt idx="245">
                  <c:v>23.463028840916653</c:v>
                </c:pt>
                <c:pt idx="246">
                  <c:v>23.581526277270271</c:v>
                </c:pt>
                <c:pt idx="247">
                  <c:v>23.721493023199585</c:v>
                </c:pt>
                <c:pt idx="248">
                  <c:v>23.861699216598129</c:v>
                </c:pt>
                <c:pt idx="249">
                  <c:v>23.924864984344186</c:v>
                </c:pt>
                <c:pt idx="250">
                  <c:v>24.132732434659673</c:v>
                </c:pt>
                <c:pt idx="251">
                  <c:v>24.22854915468648</c:v>
                </c:pt>
                <c:pt idx="252">
                  <c:v>24.337288465582073</c:v>
                </c:pt>
                <c:pt idx="253">
                  <c:v>24.458536861667518</c:v>
                </c:pt>
                <c:pt idx="254">
                  <c:v>24.54989002909894</c:v>
                </c:pt>
                <c:pt idx="255">
                  <c:v>24.69191045960995</c:v>
                </c:pt>
                <c:pt idx="256">
                  <c:v>24.806405873758802</c:v>
                </c:pt>
                <c:pt idx="257">
                  <c:v>24.931862685468872</c:v>
                </c:pt>
                <c:pt idx="258">
                  <c:v>25.149193150672303</c:v>
                </c:pt>
                <c:pt idx="259">
                  <c:v>25.298253169281537</c:v>
                </c:pt>
                <c:pt idx="260">
                  <c:v>25.43254231172811</c:v>
                </c:pt>
                <c:pt idx="261">
                  <c:v>25.592674892073571</c:v>
                </c:pt>
                <c:pt idx="262">
                  <c:v>25.682204191678601</c:v>
                </c:pt>
                <c:pt idx="263">
                  <c:v>25.815584659400731</c:v>
                </c:pt>
                <c:pt idx="264">
                  <c:v>25.946686823028593</c:v>
                </c:pt>
                <c:pt idx="265">
                  <c:v>26.050940277294899</c:v>
                </c:pt>
                <c:pt idx="266">
                  <c:v>26.172387881145035</c:v>
                </c:pt>
                <c:pt idx="267">
                  <c:v>26.306860611135612</c:v>
                </c:pt>
                <c:pt idx="268">
                  <c:v>26.455330458853595</c:v>
                </c:pt>
                <c:pt idx="269">
                  <c:v>26.551894776510725</c:v>
                </c:pt>
                <c:pt idx="270">
                  <c:v>26.617356456478404</c:v>
                </c:pt>
                <c:pt idx="271">
                  <c:v>26.769059266591775</c:v>
                </c:pt>
                <c:pt idx="272">
                  <c:v>26.928883751767405</c:v>
                </c:pt>
                <c:pt idx="273">
                  <c:v>27.048859857897945</c:v>
                </c:pt>
                <c:pt idx="274">
                  <c:v>27.124812633641906</c:v>
                </c:pt>
                <c:pt idx="275">
                  <c:v>27.199333673175843</c:v>
                </c:pt>
                <c:pt idx="276">
                  <c:v>27.476853157053984</c:v>
                </c:pt>
                <c:pt idx="277">
                  <c:v>27.626060941324724</c:v>
                </c:pt>
                <c:pt idx="278">
                  <c:v>27.886956764742681</c:v>
                </c:pt>
                <c:pt idx="279">
                  <c:v>27.954261975493075</c:v>
                </c:pt>
                <c:pt idx="280">
                  <c:v>28.079604369549497</c:v>
                </c:pt>
                <c:pt idx="281">
                  <c:v>28.307808326845276</c:v>
                </c:pt>
                <c:pt idx="282">
                  <c:v>28.540776157619803</c:v>
                </c:pt>
                <c:pt idx="283">
                  <c:v>28.696272817220038</c:v>
                </c:pt>
                <c:pt idx="284">
                  <c:v>28.724602212214752</c:v>
                </c:pt>
                <c:pt idx="285">
                  <c:v>29.020524552465261</c:v>
                </c:pt>
                <c:pt idx="286">
                  <c:v>29.124670970236007</c:v>
                </c:pt>
                <c:pt idx="287">
                  <c:v>29.503173225933317</c:v>
                </c:pt>
                <c:pt idx="288">
                  <c:v>29.574849937211948</c:v>
                </c:pt>
                <c:pt idx="289">
                  <c:v>29.747044424972323</c:v>
                </c:pt>
                <c:pt idx="290">
                  <c:v>29.882281800181122</c:v>
                </c:pt>
                <c:pt idx="291">
                  <c:v>30.013468942445243</c:v>
                </c:pt>
                <c:pt idx="292">
                  <c:v>30.2440176279529</c:v>
                </c:pt>
                <c:pt idx="293">
                  <c:v>30.401631959876394</c:v>
                </c:pt>
                <c:pt idx="294">
                  <c:v>30.537818544511872</c:v>
                </c:pt>
                <c:pt idx="295">
                  <c:v>30.756292433725434</c:v>
                </c:pt>
                <c:pt idx="296">
                  <c:v>30.96464864678941</c:v>
                </c:pt>
                <c:pt idx="297">
                  <c:v>31.049672089048997</c:v>
                </c:pt>
                <c:pt idx="298">
                  <c:v>31.192557138785311</c:v>
                </c:pt>
                <c:pt idx="299">
                  <c:v>31.252617152374132</c:v>
                </c:pt>
                <c:pt idx="300">
                  <c:v>31.471510090170256</c:v>
                </c:pt>
                <c:pt idx="301">
                  <c:v>31.738602703936269</c:v>
                </c:pt>
                <c:pt idx="302">
                  <c:v>31.75972620660616</c:v>
                </c:pt>
                <c:pt idx="303">
                  <c:v>31.853430538622025</c:v>
                </c:pt>
                <c:pt idx="304">
                  <c:v>32.136159210960791</c:v>
                </c:pt>
                <c:pt idx="305">
                  <c:v>32.25912040042369</c:v>
                </c:pt>
                <c:pt idx="306">
                  <c:v>32.488411563343497</c:v>
                </c:pt>
                <c:pt idx="307">
                  <c:v>32.785730200251407</c:v>
                </c:pt>
                <c:pt idx="308">
                  <c:v>32.963286570236562</c:v>
                </c:pt>
                <c:pt idx="309">
                  <c:v>33.211976606593417</c:v>
                </c:pt>
                <c:pt idx="310">
                  <c:v>33.309343879214936</c:v>
                </c:pt>
                <c:pt idx="311">
                  <c:v>33.490752212612527</c:v>
                </c:pt>
                <c:pt idx="312">
                  <c:v>33.906236536707389</c:v>
                </c:pt>
                <c:pt idx="313">
                  <c:v>34.14936431916346</c:v>
                </c:pt>
                <c:pt idx="314">
                  <c:v>34.347972342381851</c:v>
                </c:pt>
                <c:pt idx="315">
                  <c:v>34.416841905051221</c:v>
                </c:pt>
                <c:pt idx="316">
                  <c:v>34.756760624227795</c:v>
                </c:pt>
                <c:pt idx="317">
                  <c:v>34.79680380458224</c:v>
                </c:pt>
                <c:pt idx="318">
                  <c:v>35.016907892832776</c:v>
                </c:pt>
                <c:pt idx="319">
                  <c:v>35.449769515974694</c:v>
                </c:pt>
                <c:pt idx="320">
                  <c:v>35.447662709910119</c:v>
                </c:pt>
                <c:pt idx="321">
                  <c:v>35.72739048694303</c:v>
                </c:pt>
                <c:pt idx="322">
                  <c:v>36.014827848415457</c:v>
                </c:pt>
                <c:pt idx="323">
                  <c:v>36.259477820955837</c:v>
                </c:pt>
                <c:pt idx="324">
                  <c:v>36.48235520639367</c:v>
                </c:pt>
                <c:pt idx="325">
                  <c:v>36.618413724993296</c:v>
                </c:pt>
                <c:pt idx="326">
                  <c:v>36.96103541092436</c:v>
                </c:pt>
                <c:pt idx="327">
                  <c:v>37.077055295299296</c:v>
                </c:pt>
                <c:pt idx="328">
                  <c:v>37.324721565999674</c:v>
                </c:pt>
                <c:pt idx="329">
                  <c:v>37.724241470643065</c:v>
                </c:pt>
                <c:pt idx="330">
                  <c:v>37.751102720702832</c:v>
                </c:pt>
                <c:pt idx="331">
                  <c:v>37.864930980401432</c:v>
                </c:pt>
                <c:pt idx="332">
                  <c:v>38.061845871041946</c:v>
                </c:pt>
                <c:pt idx="333">
                  <c:v>38.309966841031134</c:v>
                </c:pt>
                <c:pt idx="334">
                  <c:v>38.823619182563831</c:v>
                </c:pt>
                <c:pt idx="335">
                  <c:v>38.937028423223644</c:v>
                </c:pt>
                <c:pt idx="336">
                  <c:v>39.355127310392476</c:v>
                </c:pt>
                <c:pt idx="337">
                  <c:v>39.537729466943112</c:v>
                </c:pt>
                <c:pt idx="338">
                  <c:v>39.6481063894635</c:v>
                </c:pt>
                <c:pt idx="339">
                  <c:v>39.912070594444629</c:v>
                </c:pt>
                <c:pt idx="340">
                  <c:v>40.09315121543937</c:v>
                </c:pt>
                <c:pt idx="341">
                  <c:v>40.535899837669845</c:v>
                </c:pt>
                <c:pt idx="342">
                  <c:v>40.516627374046983</c:v>
                </c:pt>
                <c:pt idx="343">
                  <c:v>40.882486786563135</c:v>
                </c:pt>
                <c:pt idx="344">
                  <c:v>41.480223879305662</c:v>
                </c:pt>
                <c:pt idx="345">
                  <c:v>41.501869335534309</c:v>
                </c:pt>
                <c:pt idx="346">
                  <c:v>41.781669833243832</c:v>
                </c:pt>
                <c:pt idx="347">
                  <c:v>42.110556545841661</c:v>
                </c:pt>
                <c:pt idx="348">
                  <c:v>42.595452770990306</c:v>
                </c:pt>
                <c:pt idx="349">
                  <c:v>42.673921267091771</c:v>
                </c:pt>
                <c:pt idx="350">
                  <c:v>42.643412971859519</c:v>
                </c:pt>
                <c:pt idx="351">
                  <c:v>43.225921530195954</c:v>
                </c:pt>
                <c:pt idx="352">
                  <c:v>43.520803596232213</c:v>
                </c:pt>
                <c:pt idx="353">
                  <c:v>43.471641291265165</c:v>
                </c:pt>
                <c:pt idx="354">
                  <c:v>43.85436856948882</c:v>
                </c:pt>
                <c:pt idx="355">
                  <c:v>44.147295127914632</c:v>
                </c:pt>
                <c:pt idx="356">
                  <c:v>44.834170561336173</c:v>
                </c:pt>
                <c:pt idx="357">
                  <c:v>45.190821598289155</c:v>
                </c:pt>
                <c:pt idx="358">
                  <c:v>45.471585895684264</c:v>
                </c:pt>
                <c:pt idx="359">
                  <c:v>45.835849734697327</c:v>
                </c:pt>
                <c:pt idx="360">
                  <c:v>45.821766241945454</c:v>
                </c:pt>
                <c:pt idx="361">
                  <c:v>46.282181228241001</c:v>
                </c:pt>
                <c:pt idx="362">
                  <c:v>46.402794831908295</c:v>
                </c:pt>
                <c:pt idx="363">
                  <c:v>46.866734731180962</c:v>
                </c:pt>
                <c:pt idx="364">
                  <c:v>46.945115441613979</c:v>
                </c:pt>
                <c:pt idx="365">
                  <c:v>47.351318331470836</c:v>
                </c:pt>
                <c:pt idx="366">
                  <c:v>47.547591264130332</c:v>
                </c:pt>
                <c:pt idx="367">
                  <c:v>47.832599659663117</c:v>
                </c:pt>
                <c:pt idx="368">
                  <c:v>48.074505997115153</c:v>
                </c:pt>
                <c:pt idx="369">
                  <c:v>48.190052206339111</c:v>
                </c:pt>
                <c:pt idx="370">
                  <c:v>48.778206765493337</c:v>
                </c:pt>
                <c:pt idx="371">
                  <c:v>49.212840702001749</c:v>
                </c:pt>
                <c:pt idx="372">
                  <c:v>49.442292215352666</c:v>
                </c:pt>
                <c:pt idx="373">
                  <c:v>49.856578839907336</c:v>
                </c:pt>
                <c:pt idx="374">
                  <c:v>50.011242473860499</c:v>
                </c:pt>
                <c:pt idx="375">
                  <c:v>50.190084530099881</c:v>
                </c:pt>
                <c:pt idx="376">
                  <c:v>50.829478780507287</c:v>
                </c:pt>
                <c:pt idx="377">
                  <c:v>51.184954152810477</c:v>
                </c:pt>
                <c:pt idx="378">
                  <c:v>51.456505422329712</c:v>
                </c:pt>
                <c:pt idx="379">
                  <c:v>51.632442812121099</c:v>
                </c:pt>
                <c:pt idx="380">
                  <c:v>51.921199977757581</c:v>
                </c:pt>
                <c:pt idx="381">
                  <c:v>52.272689972299446</c:v>
                </c:pt>
                <c:pt idx="382">
                  <c:v>52.525855732528633</c:v>
                </c:pt>
                <c:pt idx="383">
                  <c:v>53.029008037898542</c:v>
                </c:pt>
                <c:pt idx="384">
                  <c:v>52.711523751802396</c:v>
                </c:pt>
                <c:pt idx="385">
                  <c:v>53.217067315398502</c:v>
                </c:pt>
                <c:pt idx="386">
                  <c:v>53.633362146751281</c:v>
                </c:pt>
                <c:pt idx="387">
                  <c:v>53.987723325430139</c:v>
                </c:pt>
                <c:pt idx="388">
                  <c:v>54.20481462972716</c:v>
                </c:pt>
                <c:pt idx="389">
                  <c:v>54.904566498148121</c:v>
                </c:pt>
                <c:pt idx="390">
                  <c:v>55.208195450546128</c:v>
                </c:pt>
                <c:pt idx="391">
                  <c:v>55.065491525457894</c:v>
                </c:pt>
                <c:pt idx="392">
                  <c:v>55.691430985982898</c:v>
                </c:pt>
                <c:pt idx="393">
                  <c:v>56.230866041910055</c:v>
                </c:pt>
                <c:pt idx="394">
                  <c:v>56.405005248882382</c:v>
                </c:pt>
                <c:pt idx="395">
                  <c:v>57.115220082725997</c:v>
                </c:pt>
                <c:pt idx="396">
                  <c:v>57.249522745919933</c:v>
                </c:pt>
                <c:pt idx="397">
                  <c:v>57.17270113101825</c:v>
                </c:pt>
                <c:pt idx="398">
                  <c:v>57.951728728393078</c:v>
                </c:pt>
                <c:pt idx="399">
                  <c:v>57.748348009871876</c:v>
                </c:pt>
                <c:pt idx="400">
                  <c:v>58.295796241011367</c:v>
                </c:pt>
                <c:pt idx="401">
                  <c:v>57.684126236379072</c:v>
                </c:pt>
                <c:pt idx="402">
                  <c:v>58.73058657700161</c:v>
                </c:pt>
                <c:pt idx="403">
                  <c:v>59.539577355373432</c:v>
                </c:pt>
                <c:pt idx="404">
                  <c:v>59.615446770164581</c:v>
                </c:pt>
                <c:pt idx="405">
                  <c:v>60.139869434209615</c:v>
                </c:pt>
                <c:pt idx="406">
                  <c:v>60.226398009741231</c:v>
                </c:pt>
                <c:pt idx="407">
                  <c:v>60.770957609520032</c:v>
                </c:pt>
                <c:pt idx="408">
                  <c:v>61.00558544970314</c:v>
                </c:pt>
                <c:pt idx="409">
                  <c:v>61.306547622494811</c:v>
                </c:pt>
                <c:pt idx="410">
                  <c:v>61.183923318638705</c:v>
                </c:pt>
                <c:pt idx="411">
                  <c:v>61.91104231109766</c:v>
                </c:pt>
                <c:pt idx="412">
                  <c:v>62.212916426084497</c:v>
                </c:pt>
                <c:pt idx="413">
                  <c:v>62.437583869656336</c:v>
                </c:pt>
                <c:pt idx="414">
                  <c:v>62.530855731159491</c:v>
                </c:pt>
                <c:pt idx="415">
                  <c:v>62.916698609149094</c:v>
                </c:pt>
                <c:pt idx="416">
                  <c:v>63.445371733834669</c:v>
                </c:pt>
                <c:pt idx="417">
                  <c:v>63.714756371022702</c:v>
                </c:pt>
                <c:pt idx="418">
                  <c:v>63.977859052486622</c:v>
                </c:pt>
                <c:pt idx="419">
                  <c:v>64.33842198743227</c:v>
                </c:pt>
                <c:pt idx="420">
                  <c:v>65.205252293501303</c:v>
                </c:pt>
                <c:pt idx="421">
                  <c:v>65.603263742612469</c:v>
                </c:pt>
                <c:pt idx="422">
                  <c:v>65.493417925872961</c:v>
                </c:pt>
                <c:pt idx="423">
                  <c:v>65.947784417881849</c:v>
                </c:pt>
                <c:pt idx="424">
                  <c:v>66.843846100682114</c:v>
                </c:pt>
                <c:pt idx="425">
                  <c:v>66.419590291414949</c:v>
                </c:pt>
                <c:pt idx="426">
                  <c:v>66.733541430748858</c:v>
                </c:pt>
                <c:pt idx="427">
                  <c:v>66.926344845972608</c:v>
                </c:pt>
                <c:pt idx="428">
                  <c:v>67.607143305998761</c:v>
                </c:pt>
                <c:pt idx="429">
                  <c:v>67.787696392213633</c:v>
                </c:pt>
                <c:pt idx="430">
                  <c:v>67.94986005762253</c:v>
                </c:pt>
                <c:pt idx="431">
                  <c:v>67.536336725595916</c:v>
                </c:pt>
                <c:pt idx="432">
                  <c:v>68.484257134013006</c:v>
                </c:pt>
                <c:pt idx="433">
                  <c:v>69.169205162242505</c:v>
                </c:pt>
                <c:pt idx="434">
                  <c:v>69.340068455625484</c:v>
                </c:pt>
                <c:pt idx="435">
                  <c:v>69.195282619314483</c:v>
                </c:pt>
                <c:pt idx="436">
                  <c:v>69.774005830507903</c:v>
                </c:pt>
                <c:pt idx="437">
                  <c:v>70.296153318281213</c:v>
                </c:pt>
                <c:pt idx="438">
                  <c:v>70.468474633860026</c:v>
                </c:pt>
                <c:pt idx="439">
                  <c:v>69.698591173956913</c:v>
                </c:pt>
                <c:pt idx="440">
                  <c:v>70.645826379693716</c:v>
                </c:pt>
                <c:pt idx="441">
                  <c:v>70.788351428904278</c:v>
                </c:pt>
                <c:pt idx="442">
                  <c:v>71.370653678787193</c:v>
                </c:pt>
                <c:pt idx="443">
                  <c:v>71.621313003943243</c:v>
                </c:pt>
                <c:pt idx="444">
                  <c:v>71.516122353374143</c:v>
                </c:pt>
                <c:pt idx="445">
                  <c:v>71.798039978485804</c:v>
                </c:pt>
                <c:pt idx="446">
                  <c:v>72.265578163663662</c:v>
                </c:pt>
                <c:pt idx="447">
                  <c:v>73.167520197956208</c:v>
                </c:pt>
                <c:pt idx="448">
                  <c:v>73.365503717992908</c:v>
                </c:pt>
                <c:pt idx="449">
                  <c:v>73.004094005784765</c:v>
                </c:pt>
                <c:pt idx="450">
                  <c:v>73.812622293866767</c:v>
                </c:pt>
                <c:pt idx="451">
                  <c:v>73.947594075038126</c:v>
                </c:pt>
                <c:pt idx="452">
                  <c:v>73.700901416406111</c:v>
                </c:pt>
                <c:pt idx="453">
                  <c:v>73.741903020980942</c:v>
                </c:pt>
                <c:pt idx="454">
                  <c:v>74.650937356608097</c:v>
                </c:pt>
                <c:pt idx="455">
                  <c:v>75.059562608879361</c:v>
                </c:pt>
                <c:pt idx="456">
                  <c:v>75.64496718890264</c:v>
                </c:pt>
                <c:pt idx="457">
                  <c:v>75.007650293385211</c:v>
                </c:pt>
                <c:pt idx="458">
                  <c:v>75.066647576226742</c:v>
                </c:pt>
                <c:pt idx="459">
                  <c:v>75.010008535134844</c:v>
                </c:pt>
                <c:pt idx="460">
                  <c:v>75.769881617415706</c:v>
                </c:pt>
                <c:pt idx="461">
                  <c:v>75.601822631631848</c:v>
                </c:pt>
                <c:pt idx="462">
                  <c:v>75.382075447041629</c:v>
                </c:pt>
                <c:pt idx="463">
                  <c:v>76.251755935375357</c:v>
                </c:pt>
                <c:pt idx="464">
                  <c:v>75.916943133288456</c:v>
                </c:pt>
                <c:pt idx="465">
                  <c:v>76.479061878730093</c:v>
                </c:pt>
                <c:pt idx="466">
                  <c:v>77.412044611906381</c:v>
                </c:pt>
                <c:pt idx="467">
                  <c:v>77.381917374686566</c:v>
                </c:pt>
                <c:pt idx="468">
                  <c:v>77.851545425535448</c:v>
                </c:pt>
                <c:pt idx="469">
                  <c:v>77.73233878953279</c:v>
                </c:pt>
                <c:pt idx="470">
                  <c:v>77.701960609568587</c:v>
                </c:pt>
                <c:pt idx="471">
                  <c:v>78.437631992379892</c:v>
                </c:pt>
                <c:pt idx="472">
                  <c:v>78.662613465735717</c:v>
                </c:pt>
                <c:pt idx="473">
                  <c:v>78.525402283726578</c:v>
                </c:pt>
                <c:pt idx="474">
                  <c:v>78.771687816463967</c:v>
                </c:pt>
                <c:pt idx="475">
                  <c:v>77.727273914729352</c:v>
                </c:pt>
                <c:pt idx="476">
                  <c:v>79.25312425244617</c:v>
                </c:pt>
                <c:pt idx="477">
                  <c:v>79.226808127559153</c:v>
                </c:pt>
                <c:pt idx="478">
                  <c:v>79.024757185990069</c:v>
                </c:pt>
                <c:pt idx="479">
                  <c:v>79.5755953717495</c:v>
                </c:pt>
                <c:pt idx="480">
                  <c:v>79.63934138424132</c:v>
                </c:pt>
                <c:pt idx="481">
                  <c:v>80.569829205751503</c:v>
                </c:pt>
                <c:pt idx="482">
                  <c:v>80.436735418587105</c:v>
                </c:pt>
                <c:pt idx="483">
                  <c:v>80.936059559244825</c:v>
                </c:pt>
                <c:pt idx="484">
                  <c:v>80.431312627573519</c:v>
                </c:pt>
                <c:pt idx="485">
                  <c:v>81.172861734704099</c:v>
                </c:pt>
                <c:pt idx="486">
                  <c:v>79.986414843400794</c:v>
                </c:pt>
                <c:pt idx="487">
                  <c:v>81.255793294576236</c:v>
                </c:pt>
                <c:pt idx="488">
                  <c:v>81.192197350867843</c:v>
                </c:pt>
                <c:pt idx="489">
                  <c:v>81.095611276489251</c:v>
                </c:pt>
                <c:pt idx="490">
                  <c:v>81.72615995513479</c:v>
                </c:pt>
                <c:pt idx="491">
                  <c:v>80.875703769107275</c:v>
                </c:pt>
                <c:pt idx="492">
                  <c:v>82.221833689397954</c:v>
                </c:pt>
                <c:pt idx="493">
                  <c:v>80.763462909321873</c:v>
                </c:pt>
                <c:pt idx="494">
                  <c:v>81.349987616006786</c:v>
                </c:pt>
                <c:pt idx="495">
                  <c:v>81.505608484973479</c:v>
                </c:pt>
                <c:pt idx="496">
                  <c:v>82.295567990358748</c:v>
                </c:pt>
                <c:pt idx="497">
                  <c:v>82.643327310245922</c:v>
                </c:pt>
                <c:pt idx="498">
                  <c:v>82.446283690652265</c:v>
                </c:pt>
                <c:pt idx="499">
                  <c:v>83.208218646227849</c:v>
                </c:pt>
                <c:pt idx="500">
                  <c:v>82.809688782242091</c:v>
                </c:pt>
                <c:pt idx="501">
                  <c:v>84.176960380746408</c:v>
                </c:pt>
                <c:pt idx="502">
                  <c:v>83.336093716439095</c:v>
                </c:pt>
                <c:pt idx="503">
                  <c:v>83.49356980536966</c:v>
                </c:pt>
                <c:pt idx="504">
                  <c:v>83.190811352829755</c:v>
                </c:pt>
                <c:pt idx="505">
                  <c:v>83.604743487802338</c:v>
                </c:pt>
                <c:pt idx="506">
                  <c:v>83.610602989499512</c:v>
                </c:pt>
                <c:pt idx="507">
                  <c:v>83.66630873762881</c:v>
                </c:pt>
                <c:pt idx="508">
                  <c:v>83.960724924848307</c:v>
                </c:pt>
                <c:pt idx="509">
                  <c:v>84.370438145538472</c:v>
                </c:pt>
                <c:pt idx="510">
                  <c:v>84.126504482660209</c:v>
                </c:pt>
                <c:pt idx="511">
                  <c:v>84.448078582821765</c:v>
                </c:pt>
                <c:pt idx="512">
                  <c:v>83.99323700397521</c:v>
                </c:pt>
                <c:pt idx="513">
                  <c:v>84.197753833459942</c:v>
                </c:pt>
                <c:pt idx="514">
                  <c:v>84.564807709814687</c:v>
                </c:pt>
                <c:pt idx="515">
                  <c:v>83.875130948354638</c:v>
                </c:pt>
                <c:pt idx="516">
                  <c:v>83.625255168086824</c:v>
                </c:pt>
                <c:pt idx="517">
                  <c:v>83.511104044292807</c:v>
                </c:pt>
                <c:pt idx="518">
                  <c:v>84.654818793915425</c:v>
                </c:pt>
                <c:pt idx="519">
                  <c:v>84.944147235156521</c:v>
                </c:pt>
                <c:pt idx="520">
                  <c:v>83.092308103397869</c:v>
                </c:pt>
                <c:pt idx="521">
                  <c:v>84.272099852352383</c:v>
                </c:pt>
                <c:pt idx="522">
                  <c:v>83.866286476270417</c:v>
                </c:pt>
                <c:pt idx="523">
                  <c:v>83.863338847127267</c:v>
                </c:pt>
                <c:pt idx="524">
                  <c:v>84.751042478839508</c:v>
                </c:pt>
                <c:pt idx="525">
                  <c:v>84.742012325756463</c:v>
                </c:pt>
                <c:pt idx="526">
                  <c:v>84.62179262860549</c:v>
                </c:pt>
                <c:pt idx="527">
                  <c:v>85.02284764662096</c:v>
                </c:pt>
                <c:pt idx="528">
                  <c:v>84.980452363032413</c:v>
                </c:pt>
                <c:pt idx="529">
                  <c:v>86.022153126736384</c:v>
                </c:pt>
                <c:pt idx="530">
                  <c:v>83.878079747816557</c:v>
                </c:pt>
                <c:pt idx="531">
                  <c:v>85.086519944937606</c:v>
                </c:pt>
                <c:pt idx="532">
                  <c:v>85.700813987600895</c:v>
                </c:pt>
                <c:pt idx="533">
                  <c:v>85.929212102044758</c:v>
                </c:pt>
                <c:pt idx="534">
                  <c:v>85.495066239472735</c:v>
                </c:pt>
                <c:pt idx="535">
                  <c:v>84.729974882408328</c:v>
                </c:pt>
                <c:pt idx="536">
                  <c:v>84.793209117322974</c:v>
                </c:pt>
                <c:pt idx="537">
                  <c:v>85.639293268273519</c:v>
                </c:pt>
                <c:pt idx="538">
                  <c:v>85.430781254065025</c:v>
                </c:pt>
                <c:pt idx="539">
                  <c:v>86.455416275403067</c:v>
                </c:pt>
                <c:pt idx="540">
                  <c:v>86.171277387010491</c:v>
                </c:pt>
                <c:pt idx="541">
                  <c:v>86.455416275403067</c:v>
                </c:pt>
                <c:pt idx="542">
                  <c:v>86.143277127813903</c:v>
                </c:pt>
                <c:pt idx="543">
                  <c:v>85.639293268273519</c:v>
                </c:pt>
                <c:pt idx="544">
                  <c:v>86.264742889089632</c:v>
                </c:pt>
                <c:pt idx="545">
                  <c:v>86.149497874976191</c:v>
                </c:pt>
                <c:pt idx="546">
                  <c:v>86.731975927630458</c:v>
                </c:pt>
                <c:pt idx="547">
                  <c:v>86.242916111208686</c:v>
                </c:pt>
                <c:pt idx="548">
                  <c:v>86.678411734862323</c:v>
                </c:pt>
                <c:pt idx="549">
                  <c:v>86.508704949834495</c:v>
                </c:pt>
                <c:pt idx="550">
                  <c:v>86.377169657085858</c:v>
                </c:pt>
                <c:pt idx="551">
                  <c:v>86.399064451569814</c:v>
                </c:pt>
                <c:pt idx="552">
                  <c:v>85.574791288931621</c:v>
                </c:pt>
                <c:pt idx="553">
                  <c:v>86.180614732095236</c:v>
                </c:pt>
                <c:pt idx="554">
                  <c:v>86.414710335724223</c:v>
                </c:pt>
                <c:pt idx="555">
                  <c:v>85.833383948773701</c:v>
                </c:pt>
                <c:pt idx="556">
                  <c:v>86.795077324745662</c:v>
                </c:pt>
                <c:pt idx="557">
                  <c:v>84.956245613963375</c:v>
                </c:pt>
                <c:pt idx="558">
                  <c:v>86.962740931418068</c:v>
                </c:pt>
                <c:pt idx="559">
                  <c:v>89.655336777891222</c:v>
                </c:pt>
                <c:pt idx="560">
                  <c:v>86.668966215290979</c:v>
                </c:pt>
                <c:pt idx="561">
                  <c:v>85.981853878292341</c:v>
                </c:pt>
                <c:pt idx="562">
                  <c:v>86.915223233552368</c:v>
                </c:pt>
                <c:pt idx="563">
                  <c:v>86.785606180197206</c:v>
                </c:pt>
                <c:pt idx="564">
                  <c:v>88.4292170162947</c:v>
                </c:pt>
                <c:pt idx="565">
                  <c:v>87.268088455608094</c:v>
                </c:pt>
                <c:pt idx="566">
                  <c:v>87.585232200177117</c:v>
                </c:pt>
                <c:pt idx="567">
                  <c:v>87.099246508703715</c:v>
                </c:pt>
                <c:pt idx="568">
                  <c:v>87.8820249982261</c:v>
                </c:pt>
                <c:pt idx="569">
                  <c:v>87.665683842147928</c:v>
                </c:pt>
                <c:pt idx="570">
                  <c:v>86.69730913412603</c:v>
                </c:pt>
                <c:pt idx="571">
                  <c:v>87.386347703960112</c:v>
                </c:pt>
                <c:pt idx="572">
                  <c:v>87.376747272467028</c:v>
                </c:pt>
                <c:pt idx="573">
                  <c:v>87.086530304076035</c:v>
                </c:pt>
                <c:pt idx="574">
                  <c:v>87.730151685970142</c:v>
                </c:pt>
                <c:pt idx="575">
                  <c:v>87.344760631662197</c:v>
                </c:pt>
                <c:pt idx="576">
                  <c:v>87.194737189344295</c:v>
                </c:pt>
                <c:pt idx="577">
                  <c:v>87.575587928688108</c:v>
                </c:pt>
                <c:pt idx="578">
                  <c:v>86.593475194151722</c:v>
                </c:pt>
                <c:pt idx="579">
                  <c:v>86.694158965001819</c:v>
                </c:pt>
                <c:pt idx="580">
                  <c:v>86.643787920926201</c:v>
                </c:pt>
                <c:pt idx="581">
                  <c:v>87.421567837160566</c:v>
                </c:pt>
                <c:pt idx="582">
                  <c:v>86.731975927630458</c:v>
                </c:pt>
                <c:pt idx="583">
                  <c:v>87.859372243887378</c:v>
                </c:pt>
                <c:pt idx="584">
                  <c:v>87.415162031365838</c:v>
                </c:pt>
                <c:pt idx="585">
                  <c:v>87.995464212667414</c:v>
                </c:pt>
                <c:pt idx="586">
                  <c:v>88.560506623957153</c:v>
                </c:pt>
                <c:pt idx="587">
                  <c:v>88.301583836593878</c:v>
                </c:pt>
                <c:pt idx="588">
                  <c:v>88.616422862252705</c:v>
                </c:pt>
                <c:pt idx="589">
                  <c:v>88.219961361824474</c:v>
                </c:pt>
                <c:pt idx="590">
                  <c:v>88.412833174866634</c:v>
                </c:pt>
                <c:pt idx="591">
                  <c:v>88.308120220376324</c:v>
                </c:pt>
                <c:pt idx="592">
                  <c:v>88.93020029260272</c:v>
                </c:pt>
                <c:pt idx="593">
                  <c:v>89.246207690328148</c:v>
                </c:pt>
                <c:pt idx="594">
                  <c:v>89.433540062743546</c:v>
                </c:pt>
                <c:pt idx="595">
                  <c:v>87.076995449087249</c:v>
                </c:pt>
                <c:pt idx="596">
                  <c:v>88.910317040055062</c:v>
                </c:pt>
                <c:pt idx="597">
                  <c:v>88.12221329912569</c:v>
                </c:pt>
                <c:pt idx="598">
                  <c:v>87.746283511510853</c:v>
                </c:pt>
                <c:pt idx="599">
                  <c:v>88.304851907528231</c:v>
                </c:pt>
                <c:pt idx="600">
                  <c:v>88.057168174319401</c:v>
                </c:pt>
                <c:pt idx="601">
                  <c:v>88.54736014642387</c:v>
                </c:pt>
                <c:pt idx="602">
                  <c:v>87.772106645096073</c:v>
                </c:pt>
                <c:pt idx="603">
                  <c:v>86.981762525031968</c:v>
                </c:pt>
                <c:pt idx="604">
                  <c:v>87.463228098805033</c:v>
                </c:pt>
                <c:pt idx="605">
                  <c:v>88.001955259384232</c:v>
                </c:pt>
                <c:pt idx="606">
                  <c:v>88.226485572395234</c:v>
                </c:pt>
                <c:pt idx="607">
                  <c:v>87.210672601510439</c:v>
                </c:pt>
                <c:pt idx="608">
                  <c:v>88.092931133557926</c:v>
                </c:pt>
                <c:pt idx="609">
                  <c:v>89.296309005906906</c:v>
                </c:pt>
                <c:pt idx="610">
                  <c:v>87.255322906066368</c:v>
                </c:pt>
                <c:pt idx="611">
                  <c:v>88.145001810231307</c:v>
                </c:pt>
                <c:pt idx="612">
                  <c:v>88.913630302014028</c:v>
                </c:pt>
                <c:pt idx="613">
                  <c:v>88.131978347424024</c:v>
                </c:pt>
                <c:pt idx="614">
                  <c:v>88.494813101573683</c:v>
                </c:pt>
                <c:pt idx="615">
                  <c:v>87.223425088663063</c:v>
                </c:pt>
                <c:pt idx="616">
                  <c:v>87.99870956936779</c:v>
                </c:pt>
                <c:pt idx="617">
                  <c:v>87.64314255897645</c:v>
                </c:pt>
                <c:pt idx="618">
                  <c:v>87.588447460405774</c:v>
                </c:pt>
                <c:pt idx="619">
                  <c:v>88.442328433610513</c:v>
                </c:pt>
                <c:pt idx="620">
                  <c:v>88.636174844945671</c:v>
                </c:pt>
                <c:pt idx="621">
                  <c:v>87.415162031365838</c:v>
                </c:pt>
                <c:pt idx="622">
                  <c:v>87.859372243887378</c:v>
                </c:pt>
                <c:pt idx="623">
                  <c:v>88.718569718233169</c:v>
                </c:pt>
                <c:pt idx="624">
                  <c:v>89.126193601433727</c:v>
                </c:pt>
                <c:pt idx="625">
                  <c:v>88.837487818624311</c:v>
                </c:pt>
                <c:pt idx="626">
                  <c:v>88.321195702230881</c:v>
                </c:pt>
                <c:pt idx="627">
                  <c:v>87.775335640563569</c:v>
                </c:pt>
                <c:pt idx="628">
                  <c:v>88.979947341002855</c:v>
                </c:pt>
                <c:pt idx="629">
                  <c:v>88.629589904192457</c:v>
                </c:pt>
                <c:pt idx="630">
                  <c:v>88.725167935775374</c:v>
                </c:pt>
                <c:pt idx="631">
                  <c:v>89.019785055878884</c:v>
                </c:pt>
                <c:pt idx="632">
                  <c:v>88.478404946580582</c:v>
                </c:pt>
                <c:pt idx="633">
                  <c:v>89.503992601901047</c:v>
                </c:pt>
                <c:pt idx="634">
                  <c:v>89.403380055314983</c:v>
                </c:pt>
                <c:pt idx="635">
                  <c:v>88.956725117826039</c:v>
                </c:pt>
                <c:pt idx="636">
                  <c:v>89.594737740095127</c:v>
                </c:pt>
                <c:pt idx="637">
                  <c:v>88.14825820668662</c:v>
                </c:pt>
                <c:pt idx="638">
                  <c:v>88.109196568975804</c:v>
                </c:pt>
                <c:pt idx="639">
                  <c:v>88.344087257076026</c:v>
                </c:pt>
                <c:pt idx="640">
                  <c:v>87.678569848651307</c:v>
                </c:pt>
                <c:pt idx="641">
                  <c:v>88.4685629833577</c:v>
                </c:pt>
                <c:pt idx="642">
                  <c:v>87.975996628884815</c:v>
                </c:pt>
                <c:pt idx="643">
                  <c:v>89.216173878948794</c:v>
                </c:pt>
                <c:pt idx="644">
                  <c:v>89.453658049885547</c:v>
                </c:pt>
                <c:pt idx="645">
                  <c:v>88.154771909969284</c:v>
                </c:pt>
                <c:pt idx="646">
                  <c:v>88.93020029260272</c:v>
                </c:pt>
                <c:pt idx="647">
                  <c:v>87.498510057715052</c:v>
                </c:pt>
                <c:pt idx="648">
                  <c:v>87.9176458071734</c:v>
                </c:pt>
                <c:pt idx="649">
                  <c:v>86.886737495822771</c:v>
                </c:pt>
                <c:pt idx="650">
                  <c:v>88.593389974084175</c:v>
                </c:pt>
                <c:pt idx="651">
                  <c:v>88.435772215267562</c:v>
                </c:pt>
                <c:pt idx="652">
                  <c:v>88.439050226646373</c:v>
                </c:pt>
                <c:pt idx="653">
                  <c:v>89.373240382973094</c:v>
                </c:pt>
                <c:pt idx="654">
                  <c:v>89.146173529379567</c:v>
                </c:pt>
                <c:pt idx="655">
                  <c:v>89.905329806458454</c:v>
                </c:pt>
                <c:pt idx="656">
                  <c:v>89.493921165236202</c:v>
                </c:pt>
                <c:pt idx="657">
                  <c:v>88.679001108105609</c:v>
                </c:pt>
                <c:pt idx="658">
                  <c:v>88.262386222801624</c:v>
                </c:pt>
                <c:pt idx="659">
                  <c:v>88.923571545714267</c:v>
                </c:pt>
                <c:pt idx="660">
                  <c:v>89.086260601568142</c:v>
                </c:pt>
                <c:pt idx="661">
                  <c:v>89.483851994893143</c:v>
                </c:pt>
                <c:pt idx="662">
                  <c:v>89.079608582082102</c:v>
                </c:pt>
                <c:pt idx="663">
                  <c:v>88.616422862252705</c:v>
                </c:pt>
                <c:pt idx="664">
                  <c:v>88.540788347438507</c:v>
                </c:pt>
                <c:pt idx="665">
                  <c:v>88.18409520866345</c:v>
                </c:pt>
                <c:pt idx="666">
                  <c:v>88.216699571175852</c:v>
                </c:pt>
                <c:pt idx="667">
                  <c:v>88.728467388734202</c:v>
                </c:pt>
                <c:pt idx="668">
                  <c:v>88.18409520866345</c:v>
                </c:pt>
                <c:pt idx="669">
                  <c:v>89.226182901099207</c:v>
                </c:pt>
                <c:pt idx="670">
                  <c:v>87.37994724364053</c:v>
                </c:pt>
                <c:pt idx="671">
                  <c:v>88.979947341002855</c:v>
                </c:pt>
                <c:pt idx="672">
                  <c:v>88.403005745889857</c:v>
                </c:pt>
                <c:pt idx="673">
                  <c:v>88.570369103639351</c:v>
                </c:pt>
                <c:pt idx="674">
                  <c:v>89.450304419464089</c:v>
                </c:pt>
                <c:pt idx="675">
                  <c:v>89.567831126944384</c:v>
                </c:pt>
                <c:pt idx="676">
                  <c:v>89.139512558009955</c:v>
                </c:pt>
                <c:pt idx="677">
                  <c:v>89.440245036767109</c:v>
                </c:pt>
                <c:pt idx="678">
                  <c:v>88.863957358550735</c:v>
                </c:pt>
                <c:pt idx="679">
                  <c:v>89.029750064970059</c:v>
                </c:pt>
                <c:pt idx="680">
                  <c:v>89.189494119087044</c:v>
                </c:pt>
                <c:pt idx="681">
                  <c:v>89.942609988591457</c:v>
                </c:pt>
                <c:pt idx="682">
                  <c:v>88.989903420597614</c:v>
                </c:pt>
                <c:pt idx="683">
                  <c:v>90.058035393055363</c:v>
                </c:pt>
                <c:pt idx="684">
                  <c:v>89.416781988639841</c:v>
                </c:pt>
                <c:pt idx="685">
                  <c:v>89.440245036767109</c:v>
                </c:pt>
                <c:pt idx="686">
                  <c:v>90.508979456639963</c:v>
                </c:pt>
                <c:pt idx="687">
                  <c:v>89.216173878948794</c:v>
                </c:pt>
                <c:pt idx="688">
                  <c:v>89.31302194924757</c:v>
                </c:pt>
                <c:pt idx="689">
                  <c:v>89.056334328888724</c:v>
                </c:pt>
                <c:pt idx="690">
                  <c:v>89.598102185181048</c:v>
                </c:pt>
                <c:pt idx="691">
                  <c:v>90.3478993201918</c:v>
                </c:pt>
                <c:pt idx="692">
                  <c:v>89.739638241301265</c:v>
                </c:pt>
                <c:pt idx="693">
                  <c:v>89.537580467567807</c:v>
                </c:pt>
                <c:pt idx="694">
                  <c:v>89.952782722005196</c:v>
                </c:pt>
                <c:pt idx="695">
                  <c:v>89.31302194924757</c:v>
                </c:pt>
                <c:pt idx="696">
                  <c:v>89.33308574597784</c:v>
                </c:pt>
                <c:pt idx="697">
                  <c:v>89.739638241301265</c:v>
                </c:pt>
                <c:pt idx="698">
                  <c:v>89.759894168250995</c:v>
                </c:pt>
                <c:pt idx="699">
                  <c:v>89.851159213066865</c:v>
                </c:pt>
                <c:pt idx="700">
                  <c:v>89.803813427917873</c:v>
                </c:pt>
                <c:pt idx="701">
                  <c:v>90.430081271247531</c:v>
                </c:pt>
                <c:pt idx="702">
                  <c:v>88.764777812926326</c:v>
                </c:pt>
                <c:pt idx="703">
                  <c:v>90.013867184084773</c:v>
                </c:pt>
                <c:pt idx="704">
                  <c:v>90.030849881647981</c:v>
                </c:pt>
                <c:pt idx="705">
                  <c:v>88.81433988517955</c:v>
                </c:pt>
                <c:pt idx="706">
                  <c:v>90.481521055236442</c:v>
                </c:pt>
                <c:pt idx="707">
                  <c:v>89.665444580043001</c:v>
                </c:pt>
                <c:pt idx="708">
                  <c:v>89.932439604825078</c:v>
                </c:pt>
                <c:pt idx="709">
                  <c:v>89.922271520858814</c:v>
                </c:pt>
                <c:pt idx="710">
                  <c:v>89.152835495932408</c:v>
                </c:pt>
                <c:pt idx="711">
                  <c:v>89.119535615780947</c:v>
                </c:pt>
                <c:pt idx="712">
                  <c:v>89.493921165236202</c:v>
                </c:pt>
                <c:pt idx="713">
                  <c:v>90.495248222716469</c:v>
                </c:pt>
                <c:pt idx="714">
                  <c:v>89.463720425845707</c:v>
                </c:pt>
                <c:pt idx="715">
                  <c:v>89.584645872035779</c:v>
                </c:pt>
                <c:pt idx="716">
                  <c:v>89.611562590115597</c:v>
                </c:pt>
                <c:pt idx="717">
                  <c:v>88.180836069612923</c:v>
                </c:pt>
                <c:pt idx="718">
                  <c:v>88.850720617200793</c:v>
                </c:pt>
                <c:pt idx="719">
                  <c:v>89.783537676023116</c:v>
                </c:pt>
                <c:pt idx="720">
                  <c:v>89.296309005906906</c:v>
                </c:pt>
                <c:pt idx="721">
                  <c:v>88.403005745889857</c:v>
                </c:pt>
                <c:pt idx="722">
                  <c:v>90.358163894349886</c:v>
                </c:pt>
                <c:pt idx="723">
                  <c:v>88.774685796874451</c:v>
                </c:pt>
                <c:pt idx="724">
                  <c:v>88.629589904192457</c:v>
                </c:pt>
                <c:pt idx="725">
                  <c:v>89.209502444944633</c:v>
                </c:pt>
                <c:pt idx="726">
                  <c:v>88.728467388734202</c:v>
                </c:pt>
                <c:pt idx="727">
                  <c:v>89.71264453939439</c:v>
                </c:pt>
                <c:pt idx="728">
                  <c:v>89.169494770859629</c:v>
                </c:pt>
                <c:pt idx="729">
                  <c:v>88.777988957701425</c:v>
                </c:pt>
                <c:pt idx="730">
                  <c:v>89.813954738396916</c:v>
                </c:pt>
                <c:pt idx="731">
                  <c:v>88.560506623957153</c:v>
                </c:pt>
              </c:numCache>
            </c:numRef>
          </c:xVal>
          <c:yVal>
            <c:numRef>
              <c:f>'O2'!$J$31:$J$1339</c:f>
              <c:numCache>
                <c:formatCode>General</c:formatCode>
                <c:ptCount val="1309"/>
                <c:pt idx="0">
                  <c:v>544.83353278222125</c:v>
                </c:pt>
                <c:pt idx="1">
                  <c:v>544.72173638848824</c:v>
                </c:pt>
                <c:pt idx="2">
                  <c:v>544.56699086153503</c:v>
                </c:pt>
                <c:pt idx="3">
                  <c:v>544.22643902922903</c:v>
                </c:pt>
                <c:pt idx="4">
                  <c:v>544.17679183037797</c:v>
                </c:pt>
                <c:pt idx="5">
                  <c:v>543.99554999097495</c:v>
                </c:pt>
                <c:pt idx="6">
                  <c:v>543.79128286521814</c:v>
                </c:pt>
                <c:pt idx="7">
                  <c:v>543.77494225542694</c:v>
                </c:pt>
                <c:pt idx="8">
                  <c:v>543.53618341232379</c:v>
                </c:pt>
                <c:pt idx="9">
                  <c:v>543.28230223384742</c:v>
                </c:pt>
                <c:pt idx="10">
                  <c:v>543.2211589639935</c:v>
                </c:pt>
                <c:pt idx="11">
                  <c:v>543.11737744788513</c:v>
                </c:pt>
                <c:pt idx="12">
                  <c:v>542.85892698581358</c:v>
                </c:pt>
                <c:pt idx="13">
                  <c:v>542.83437334662551</c:v>
                </c:pt>
                <c:pt idx="14">
                  <c:v>542.47288828756632</c:v>
                </c:pt>
                <c:pt idx="15">
                  <c:v>542.35714661513464</c:v>
                </c:pt>
                <c:pt idx="16">
                  <c:v>542.12960939971367</c:v>
                </c:pt>
                <c:pt idx="17">
                  <c:v>541.87510008105778</c:v>
                </c:pt>
                <c:pt idx="18">
                  <c:v>541.7766323828406</c:v>
                </c:pt>
                <c:pt idx="19">
                  <c:v>541.47671889949527</c:v>
                </c:pt>
                <c:pt idx="20">
                  <c:v>541.26143282554119</c:v>
                </c:pt>
                <c:pt idx="21">
                  <c:v>541.08339394486995</c:v>
                </c:pt>
                <c:pt idx="22">
                  <c:v>540.86446534052641</c:v>
                </c:pt>
                <c:pt idx="23">
                  <c:v>540.71778277051192</c:v>
                </c:pt>
                <c:pt idx="24">
                  <c:v>540.61779679940992</c:v>
                </c:pt>
                <c:pt idx="25">
                  <c:v>540.30120435813762</c:v>
                </c:pt>
                <c:pt idx="26">
                  <c:v>539.97112109666159</c:v>
                </c:pt>
                <c:pt idx="27">
                  <c:v>539.83704912504277</c:v>
                </c:pt>
                <c:pt idx="28">
                  <c:v>539.56812935305322</c:v>
                </c:pt>
                <c:pt idx="29">
                  <c:v>539.49804152224965</c:v>
                </c:pt>
                <c:pt idx="30">
                  <c:v>539.24106429128199</c:v>
                </c:pt>
                <c:pt idx="31">
                  <c:v>539.01786113624803</c:v>
                </c:pt>
                <c:pt idx="32">
                  <c:v>538.86128189177577</c:v>
                </c:pt>
                <c:pt idx="33">
                  <c:v>538.66646464995688</c:v>
                </c:pt>
                <c:pt idx="34">
                  <c:v>538.45068676892834</c:v>
                </c:pt>
                <c:pt idx="35">
                  <c:v>538.22592582844709</c:v>
                </c:pt>
                <c:pt idx="36">
                  <c:v>537.97111361009672</c:v>
                </c:pt>
                <c:pt idx="37">
                  <c:v>537.76382407529445</c:v>
                </c:pt>
                <c:pt idx="38">
                  <c:v>537.52528647936515</c:v>
                </c:pt>
                <c:pt idx="39">
                  <c:v>537.41247265190555</c:v>
                </c:pt>
                <c:pt idx="40">
                  <c:v>537.10651311260608</c:v>
                </c:pt>
                <c:pt idx="41">
                  <c:v>536.88063555060307</c:v>
                </c:pt>
                <c:pt idx="42">
                  <c:v>536.79371690853145</c:v>
                </c:pt>
                <c:pt idx="43">
                  <c:v>536.50085823712573</c:v>
                </c:pt>
                <c:pt idx="44">
                  <c:v>536.29660964965979</c:v>
                </c:pt>
                <c:pt idx="45">
                  <c:v>536.10691381579522</c:v>
                </c:pt>
                <c:pt idx="46">
                  <c:v>535.85942146429659</c:v>
                </c:pt>
                <c:pt idx="47">
                  <c:v>535.77394754875422</c:v>
                </c:pt>
                <c:pt idx="48">
                  <c:v>535.58396733802135</c:v>
                </c:pt>
                <c:pt idx="49">
                  <c:v>535.33921598982988</c:v>
                </c:pt>
                <c:pt idx="50">
                  <c:v>535.28909794658944</c:v>
                </c:pt>
                <c:pt idx="51">
                  <c:v>534.89811098828613</c:v>
                </c:pt>
                <c:pt idx="52">
                  <c:v>534.63671797718496</c:v>
                </c:pt>
                <c:pt idx="53">
                  <c:v>534.34170300036419</c:v>
                </c:pt>
                <c:pt idx="54">
                  <c:v>534.01861355302378</c:v>
                </c:pt>
                <c:pt idx="55">
                  <c:v>533.94676515534763</c:v>
                </c:pt>
                <c:pt idx="56">
                  <c:v>533.81057489387786</c:v>
                </c:pt>
                <c:pt idx="57">
                  <c:v>533.62284777019488</c:v>
                </c:pt>
                <c:pt idx="58">
                  <c:v>533.24276455383483</c:v>
                </c:pt>
                <c:pt idx="59">
                  <c:v>532.89741375508822</c:v>
                </c:pt>
                <c:pt idx="60">
                  <c:v>532.67784153324328</c:v>
                </c:pt>
                <c:pt idx="61">
                  <c:v>532.60966889516101</c:v>
                </c:pt>
                <c:pt idx="62">
                  <c:v>532.22733973213019</c:v>
                </c:pt>
                <c:pt idx="63">
                  <c:v>531.92078419086954</c:v>
                </c:pt>
                <c:pt idx="64">
                  <c:v>531.7204046858252</c:v>
                </c:pt>
                <c:pt idx="65">
                  <c:v>531.39624558557227</c:v>
                </c:pt>
                <c:pt idx="66">
                  <c:v>531.10830322627942</c:v>
                </c:pt>
                <c:pt idx="67">
                  <c:v>530.91114041583307</c:v>
                </c:pt>
                <c:pt idx="68">
                  <c:v>530.59423474641153</c:v>
                </c:pt>
                <c:pt idx="69">
                  <c:v>530.48706934858444</c:v>
                </c:pt>
                <c:pt idx="70">
                  <c:v>530.30755686842565</c:v>
                </c:pt>
                <c:pt idx="71">
                  <c:v>530.04699788811104</c:v>
                </c:pt>
                <c:pt idx="72">
                  <c:v>529.86169187751102</c:v>
                </c:pt>
                <c:pt idx="73">
                  <c:v>529.57128137461825</c:v>
                </c:pt>
                <c:pt idx="74">
                  <c:v>529.1466836965177</c:v>
                </c:pt>
                <c:pt idx="75">
                  <c:v>528.97777261181875</c:v>
                </c:pt>
                <c:pt idx="76">
                  <c:v>528.89084909572148</c:v>
                </c:pt>
                <c:pt idx="77">
                  <c:v>528.65535675285628</c:v>
                </c:pt>
                <c:pt idx="78">
                  <c:v>528.34218937408241</c:v>
                </c:pt>
                <c:pt idx="79">
                  <c:v>528.14342633207195</c:v>
                </c:pt>
                <c:pt idx="80">
                  <c:v>527.7672943221354</c:v>
                </c:pt>
                <c:pt idx="81">
                  <c:v>527.46227742453652</c:v>
                </c:pt>
                <c:pt idx="82">
                  <c:v>527.2492824711818</c:v>
                </c:pt>
                <c:pt idx="83">
                  <c:v>526.98654577946797</c:v>
                </c:pt>
                <c:pt idx="84">
                  <c:v>526.70401340309138</c:v>
                </c:pt>
                <c:pt idx="85">
                  <c:v>526.34626875968354</c:v>
                </c:pt>
                <c:pt idx="86">
                  <c:v>526.1045717380747</c:v>
                </c:pt>
                <c:pt idx="87">
                  <c:v>526.08704886250257</c:v>
                </c:pt>
                <c:pt idx="88">
                  <c:v>525.5083820525989</c:v>
                </c:pt>
                <c:pt idx="89">
                  <c:v>525.14562521338053</c:v>
                </c:pt>
                <c:pt idx="90">
                  <c:v>524.7950064064197</c:v>
                </c:pt>
                <c:pt idx="91">
                  <c:v>524.60446749165794</c:v>
                </c:pt>
                <c:pt idx="92">
                  <c:v>524.44358544131467</c:v>
                </c:pt>
                <c:pt idx="93">
                  <c:v>524.11663055001293</c:v>
                </c:pt>
                <c:pt idx="94">
                  <c:v>523.81269865321656</c:v>
                </c:pt>
                <c:pt idx="95">
                  <c:v>523.63996637492414</c:v>
                </c:pt>
                <c:pt idx="96">
                  <c:v>523.40225462095691</c:v>
                </c:pt>
                <c:pt idx="97">
                  <c:v>523.31568995564385</c:v>
                </c:pt>
                <c:pt idx="98">
                  <c:v>522.97183035456965</c:v>
                </c:pt>
                <c:pt idx="99">
                  <c:v>522.63200751497709</c:v>
                </c:pt>
                <c:pt idx="100">
                  <c:v>522.31283039828088</c:v>
                </c:pt>
                <c:pt idx="101">
                  <c:v>522.07741884452082</c:v>
                </c:pt>
                <c:pt idx="102">
                  <c:v>521.74497914482072</c:v>
                </c:pt>
                <c:pt idx="103">
                  <c:v>521.40960576434372</c:v>
                </c:pt>
                <c:pt idx="104">
                  <c:v>521.00563941210123</c:v>
                </c:pt>
                <c:pt idx="105">
                  <c:v>520.65313816751132</c:v>
                </c:pt>
                <c:pt idx="106">
                  <c:v>520.48205355322443</c:v>
                </c:pt>
                <c:pt idx="107">
                  <c:v>520.21347021064901</c:v>
                </c:pt>
                <c:pt idx="108">
                  <c:v>519.90432503721149</c:v>
                </c:pt>
                <c:pt idx="109">
                  <c:v>519.37430146640224</c:v>
                </c:pt>
                <c:pt idx="110">
                  <c:v>519.22546811742882</c:v>
                </c:pt>
                <c:pt idx="111">
                  <c:v>519.10981342619891</c:v>
                </c:pt>
                <c:pt idx="112">
                  <c:v>518.81444457790667</c:v>
                </c:pt>
                <c:pt idx="113">
                  <c:v>518.55965186537242</c:v>
                </c:pt>
                <c:pt idx="114">
                  <c:v>518.06287856455231</c:v>
                </c:pt>
                <c:pt idx="115">
                  <c:v>517.74395850954784</c:v>
                </c:pt>
                <c:pt idx="116">
                  <c:v>517.3577625985846</c:v>
                </c:pt>
                <c:pt idx="117">
                  <c:v>517.00188438804207</c:v>
                </c:pt>
                <c:pt idx="118">
                  <c:v>516.80620461284855</c:v>
                </c:pt>
                <c:pt idx="119">
                  <c:v>516.54405947767918</c:v>
                </c:pt>
                <c:pt idx="120">
                  <c:v>516.39203955123082</c:v>
                </c:pt>
                <c:pt idx="121">
                  <c:v>515.96905047991015</c:v>
                </c:pt>
                <c:pt idx="122">
                  <c:v>515.57087345214131</c:v>
                </c:pt>
                <c:pt idx="123">
                  <c:v>515.15451094740285</c:v>
                </c:pt>
                <c:pt idx="124">
                  <c:v>515.03113521849707</c:v>
                </c:pt>
                <c:pt idx="125">
                  <c:v>514.51152487101865</c:v>
                </c:pt>
                <c:pt idx="126">
                  <c:v>514.38107075125606</c:v>
                </c:pt>
                <c:pt idx="127">
                  <c:v>513.86812272505779</c:v>
                </c:pt>
                <c:pt idx="128">
                  <c:v>513.35421890339308</c:v>
                </c:pt>
                <c:pt idx="129">
                  <c:v>513.25553631976493</c:v>
                </c:pt>
                <c:pt idx="130">
                  <c:v>512.79554884792333</c:v>
                </c:pt>
                <c:pt idx="131">
                  <c:v>512.28009066106551</c:v>
                </c:pt>
                <c:pt idx="132">
                  <c:v>512.11706361219456</c:v>
                </c:pt>
                <c:pt idx="133">
                  <c:v>511.70047018822362</c:v>
                </c:pt>
                <c:pt idx="134">
                  <c:v>511.4416791314506</c:v>
                </c:pt>
                <c:pt idx="135">
                  <c:v>511.09219292455094</c:v>
                </c:pt>
                <c:pt idx="136">
                  <c:v>510.77426056879176</c:v>
                </c:pt>
                <c:pt idx="137">
                  <c:v>510.26964264402415</c:v>
                </c:pt>
                <c:pt idx="138">
                  <c:v>509.91214468298085</c:v>
                </c:pt>
                <c:pt idx="139">
                  <c:v>509.67021770158783</c:v>
                </c:pt>
                <c:pt idx="140">
                  <c:v>509.26026120908892</c:v>
                </c:pt>
                <c:pt idx="141">
                  <c:v>509.13658243575509</c:v>
                </c:pt>
                <c:pt idx="142">
                  <c:v>508.64845251965369</c:v>
                </c:pt>
                <c:pt idx="143">
                  <c:v>508.24206905602108</c:v>
                </c:pt>
                <c:pt idx="144">
                  <c:v>507.58990136264453</c:v>
                </c:pt>
                <c:pt idx="145">
                  <c:v>507.52126038799264</c:v>
                </c:pt>
                <c:pt idx="146">
                  <c:v>506.86017256922213</c:v>
                </c:pt>
                <c:pt idx="147">
                  <c:v>506.36409209579267</c:v>
                </c:pt>
                <c:pt idx="148">
                  <c:v>506.23349675466864</c:v>
                </c:pt>
                <c:pt idx="149">
                  <c:v>505.69215110853082</c:v>
                </c:pt>
                <c:pt idx="150">
                  <c:v>505.33569107646633</c:v>
                </c:pt>
                <c:pt idx="151">
                  <c:v>505.13446834425991</c:v>
                </c:pt>
                <c:pt idx="152">
                  <c:v>504.4624941690173</c:v>
                </c:pt>
                <c:pt idx="153">
                  <c:v>504.18577997874365</c:v>
                </c:pt>
                <c:pt idx="154">
                  <c:v>503.74949006822288</c:v>
                </c:pt>
                <c:pt idx="155">
                  <c:v>503.49606544826094</c:v>
                </c:pt>
                <c:pt idx="156">
                  <c:v>503.07988256891099</c:v>
                </c:pt>
                <c:pt idx="157">
                  <c:v>502.51628560065785</c:v>
                </c:pt>
                <c:pt idx="158">
                  <c:v>502.2304267290059</c:v>
                </c:pt>
                <c:pt idx="159">
                  <c:v>501.73532005306288</c:v>
                </c:pt>
                <c:pt idx="160">
                  <c:v>501.37643507282957</c:v>
                </c:pt>
                <c:pt idx="161">
                  <c:v>500.80402423057177</c:v>
                </c:pt>
                <c:pt idx="162">
                  <c:v>500.64940536550017</c:v>
                </c:pt>
                <c:pt idx="163">
                  <c:v>499.97024254689291</c:v>
                </c:pt>
                <c:pt idx="164">
                  <c:v>499.53111385923512</c:v>
                </c:pt>
                <c:pt idx="165">
                  <c:v>499.08294533555016</c:v>
                </c:pt>
                <c:pt idx="166">
                  <c:v>498.91387812814003</c:v>
                </c:pt>
                <c:pt idx="167">
                  <c:v>498.13663308587087</c:v>
                </c:pt>
                <c:pt idx="168">
                  <c:v>498.05364610849756</c:v>
                </c:pt>
                <c:pt idx="169">
                  <c:v>497.54492345616086</c:v>
                </c:pt>
                <c:pt idx="170">
                  <c:v>496.75579377337385</c:v>
                </c:pt>
                <c:pt idx="171">
                  <c:v>496.37456307638683</c:v>
                </c:pt>
                <c:pt idx="172">
                  <c:v>495.82795922957513</c:v>
                </c:pt>
                <c:pt idx="173">
                  <c:v>495.54288470739687</c:v>
                </c:pt>
                <c:pt idx="174">
                  <c:v>494.84717192846597</c:v>
                </c:pt>
                <c:pt idx="175">
                  <c:v>494.74463356668889</c:v>
                </c:pt>
                <c:pt idx="176">
                  <c:v>493.93822581679206</c:v>
                </c:pt>
                <c:pt idx="177">
                  <c:v>493.40700753290793</c:v>
                </c:pt>
                <c:pt idx="178">
                  <c:v>493.0269794120378</c:v>
                </c:pt>
                <c:pt idx="179">
                  <c:v>492.69497370853645</c:v>
                </c:pt>
                <c:pt idx="180">
                  <c:v>492.06366511124804</c:v>
                </c:pt>
                <c:pt idx="181">
                  <c:v>491.90891122534509</c:v>
                </c:pt>
                <c:pt idx="182">
                  <c:v>491.32003235379028</c:v>
                </c:pt>
                <c:pt idx="183">
                  <c:v>490.79881841109204</c:v>
                </c:pt>
                <c:pt idx="184">
                  <c:v>490.3489408189858</c:v>
                </c:pt>
                <c:pt idx="185">
                  <c:v>489.83641689486223</c:v>
                </c:pt>
                <c:pt idx="186">
                  <c:v>489.20453153444203</c:v>
                </c:pt>
                <c:pt idx="187">
                  <c:v>488.53829566300692</c:v>
                </c:pt>
                <c:pt idx="188">
                  <c:v>488.3127059197671</c:v>
                </c:pt>
                <c:pt idx="189">
                  <c:v>487.75979246526776</c:v>
                </c:pt>
                <c:pt idx="190">
                  <c:v>487.15481380069974</c:v>
                </c:pt>
                <c:pt idx="191">
                  <c:v>486.78982964609702</c:v>
                </c:pt>
                <c:pt idx="192">
                  <c:v>486.11555906527809</c:v>
                </c:pt>
                <c:pt idx="193">
                  <c:v>485.28946795854836</c:v>
                </c:pt>
                <c:pt idx="194">
                  <c:v>484.94118785386064</c:v>
                </c:pt>
                <c:pt idx="195">
                  <c:v>484.30271966935828</c:v>
                </c:pt>
                <c:pt idx="196">
                  <c:v>483.66104228461279</c:v>
                </c:pt>
                <c:pt idx="197">
                  <c:v>483.06960295144091</c:v>
                </c:pt>
                <c:pt idx="198">
                  <c:v>482.71131950428054</c:v>
                </c:pt>
                <c:pt idx="199">
                  <c:v>482.45797932196274</c:v>
                </c:pt>
                <c:pt idx="200">
                  <c:v>482.13780762891986</c:v>
                </c:pt>
                <c:pt idx="201">
                  <c:v>481.72416545910028</c:v>
                </c:pt>
                <c:pt idx="202">
                  <c:v>480.54816808667164</c:v>
                </c:pt>
                <c:pt idx="203">
                  <c:v>479.96439230195693</c:v>
                </c:pt>
                <c:pt idx="204">
                  <c:v>479.70035640630005</c:v>
                </c:pt>
                <c:pt idx="205">
                  <c:v>478.85289434416569</c:v>
                </c:pt>
                <c:pt idx="206">
                  <c:v>478.34309890806384</c:v>
                </c:pt>
                <c:pt idx="207">
                  <c:v>478.31722544982279</c:v>
                </c:pt>
                <c:pt idx="208">
                  <c:v>477.53191517534958</c:v>
                </c:pt>
                <c:pt idx="209">
                  <c:v>477.31191053135007</c:v>
                </c:pt>
                <c:pt idx="210">
                  <c:v>476.35649197120932</c:v>
                </c:pt>
                <c:pt idx="211">
                  <c:v>475.54479476583913</c:v>
                </c:pt>
                <c:pt idx="212">
                  <c:v>475.18895099962708</c:v>
                </c:pt>
                <c:pt idx="213">
                  <c:v>474.28474183905797</c:v>
                </c:pt>
                <c:pt idx="214">
                  <c:v>473.96554176907381</c:v>
                </c:pt>
                <c:pt idx="215">
                  <c:v>473.30704266768061</c:v>
                </c:pt>
                <c:pt idx="216">
                  <c:v>472.19160692002549</c:v>
                </c:pt>
                <c:pt idx="217">
                  <c:v>471.75160279096684</c:v>
                </c:pt>
                <c:pt idx="218">
                  <c:v>470.88215559716599</c:v>
                </c:pt>
                <c:pt idx="219">
                  <c:v>469.83207122891196</c:v>
                </c:pt>
                <c:pt idx="220">
                  <c:v>469.14950584623608</c:v>
                </c:pt>
                <c:pt idx="221">
                  <c:v>468.80128625350085</c:v>
                </c:pt>
                <c:pt idx="222">
                  <c:v>468.53935132168345</c:v>
                </c:pt>
                <c:pt idx="223">
                  <c:v>468.13622733182109</c:v>
                </c:pt>
                <c:pt idx="224">
                  <c:v>467.00450064151369</c:v>
                </c:pt>
                <c:pt idx="225">
                  <c:v>466.54104171449927</c:v>
                </c:pt>
                <c:pt idx="226">
                  <c:v>465.841705989763</c:v>
                </c:pt>
                <c:pt idx="227">
                  <c:v>465.21689414723107</c:v>
                </c:pt>
                <c:pt idx="228">
                  <c:v>464.19165888503233</c:v>
                </c:pt>
                <c:pt idx="229">
                  <c:v>464.04482965065796</c:v>
                </c:pt>
                <c:pt idx="230">
                  <c:v>463.23835074598594</c:v>
                </c:pt>
                <c:pt idx="231">
                  <c:v>461.53670404198999</c:v>
                </c:pt>
                <c:pt idx="232">
                  <c:v>460.75896859150441</c:v>
                </c:pt>
                <c:pt idx="233">
                  <c:v>460.66998432943154</c:v>
                </c:pt>
                <c:pt idx="234">
                  <c:v>460.56509090954643</c:v>
                </c:pt>
                <c:pt idx="235">
                  <c:v>459.38563651927922</c:v>
                </c:pt>
                <c:pt idx="236">
                  <c:v>458.93756535795893</c:v>
                </c:pt>
                <c:pt idx="237">
                  <c:v>457.79851066490841</c:v>
                </c:pt>
                <c:pt idx="238">
                  <c:v>457.37565678322284</c:v>
                </c:pt>
                <c:pt idx="239">
                  <c:v>456.7982381657223</c:v>
                </c:pt>
                <c:pt idx="240">
                  <c:v>455.75298762138794</c:v>
                </c:pt>
                <c:pt idx="241">
                  <c:v>455.26670277023004</c:v>
                </c:pt>
                <c:pt idx="242">
                  <c:v>454.42831606244351</c:v>
                </c:pt>
                <c:pt idx="243">
                  <c:v>453.76783860790096</c:v>
                </c:pt>
                <c:pt idx="244">
                  <c:v>453.19509592385668</c:v>
                </c:pt>
                <c:pt idx="245">
                  <c:v>452.63733629788078</c:v>
                </c:pt>
                <c:pt idx="246">
                  <c:v>451.82073550667883</c:v>
                </c:pt>
                <c:pt idx="247">
                  <c:v>450.85618336964569</c:v>
                </c:pt>
                <c:pt idx="248">
                  <c:v>449.88998112946399</c:v>
                </c:pt>
                <c:pt idx="249">
                  <c:v>449.4546871897337</c:v>
                </c:pt>
                <c:pt idx="250">
                  <c:v>448.02221126775498</c:v>
                </c:pt>
                <c:pt idx="251">
                  <c:v>447.36190998367681</c:v>
                </c:pt>
                <c:pt idx="252">
                  <c:v>446.61255531369818</c:v>
                </c:pt>
                <c:pt idx="253">
                  <c:v>445.7769968474384</c:v>
                </c:pt>
                <c:pt idx="254">
                  <c:v>445.14745522106369</c:v>
                </c:pt>
                <c:pt idx="255">
                  <c:v>444.16875053773157</c:v>
                </c:pt>
                <c:pt idx="256">
                  <c:v>443.37972886215772</c:v>
                </c:pt>
                <c:pt idx="257">
                  <c:v>442.5151689623267</c:v>
                </c:pt>
                <c:pt idx="258">
                  <c:v>441.01748061312236</c:v>
                </c:pt>
                <c:pt idx="259">
                  <c:v>439.99026405149453</c:v>
                </c:pt>
                <c:pt idx="260">
                  <c:v>439.06483795498002</c:v>
                </c:pt>
                <c:pt idx="261">
                  <c:v>437.96131710397128</c:v>
                </c:pt>
                <c:pt idx="262">
                  <c:v>437.34434428883753</c:v>
                </c:pt>
                <c:pt idx="263">
                  <c:v>436.42518013791243</c:v>
                </c:pt>
                <c:pt idx="264">
                  <c:v>435.5217164526112</c:v>
                </c:pt>
                <c:pt idx="265">
                  <c:v>434.80327514401324</c:v>
                </c:pt>
                <c:pt idx="266">
                  <c:v>433.96634387827976</c:v>
                </c:pt>
                <c:pt idx="267">
                  <c:v>433.03965262584046</c:v>
                </c:pt>
                <c:pt idx="268">
                  <c:v>432.01650310592748</c:v>
                </c:pt>
                <c:pt idx="269">
                  <c:v>431.35104990603395</c:v>
                </c:pt>
                <c:pt idx="270">
                  <c:v>430.89993415787978</c:v>
                </c:pt>
                <c:pt idx="271">
                  <c:v>429.8545053403613</c:v>
                </c:pt>
                <c:pt idx="272">
                  <c:v>428.75310766405732</c:v>
                </c:pt>
                <c:pt idx="273">
                  <c:v>427.92631692320816</c:v>
                </c:pt>
                <c:pt idx="274">
                  <c:v>427.40290393913818</c:v>
                </c:pt>
                <c:pt idx="275">
                  <c:v>426.88935747166005</c:v>
                </c:pt>
                <c:pt idx="276">
                  <c:v>424.97688883873076</c:v>
                </c:pt>
                <c:pt idx="277">
                  <c:v>423.94865398033807</c:v>
                </c:pt>
                <c:pt idx="278">
                  <c:v>422.15074389569611</c:v>
                </c:pt>
                <c:pt idx="279">
                  <c:v>421.68692383306825</c:v>
                </c:pt>
                <c:pt idx="280">
                  <c:v>420.82315241904223</c:v>
                </c:pt>
                <c:pt idx="281">
                  <c:v>419.25053162809934</c:v>
                </c:pt>
                <c:pt idx="282">
                  <c:v>417.64508157964974</c:v>
                </c:pt>
                <c:pt idx="283">
                  <c:v>416.5735082261142</c:v>
                </c:pt>
                <c:pt idx="284">
                  <c:v>416.37828200790364</c:v>
                </c:pt>
                <c:pt idx="285">
                  <c:v>414.338993862785</c:v>
                </c:pt>
                <c:pt idx="286">
                  <c:v>413.62129017425423</c:v>
                </c:pt>
                <c:pt idx="287">
                  <c:v>411.01291947033656</c:v>
                </c:pt>
                <c:pt idx="288">
                  <c:v>410.51897410795578</c:v>
                </c:pt>
                <c:pt idx="289">
                  <c:v>409.33233109463254</c:v>
                </c:pt>
                <c:pt idx="290">
                  <c:v>408.40037044642048</c:v>
                </c:pt>
                <c:pt idx="291">
                  <c:v>407.49632114826773</c:v>
                </c:pt>
                <c:pt idx="292">
                  <c:v>405.90754214351102</c:v>
                </c:pt>
                <c:pt idx="293">
                  <c:v>404.82137528527289</c:v>
                </c:pt>
                <c:pt idx="294">
                  <c:v>403.88287335488053</c:v>
                </c:pt>
                <c:pt idx="295">
                  <c:v>402.37730533350702</c:v>
                </c:pt>
                <c:pt idx="296">
                  <c:v>400.94146120324132</c:v>
                </c:pt>
                <c:pt idx="297">
                  <c:v>400.35553958032358</c:v>
                </c:pt>
                <c:pt idx="298">
                  <c:v>399.37087655084338</c:v>
                </c:pt>
                <c:pt idx="299">
                  <c:v>398.95698527922235</c:v>
                </c:pt>
                <c:pt idx="300">
                  <c:v>397.44852947044518</c:v>
                </c:pt>
                <c:pt idx="301">
                  <c:v>395.60791547543317</c:v>
                </c:pt>
                <c:pt idx="302">
                  <c:v>395.46234718700435</c:v>
                </c:pt>
                <c:pt idx="303">
                  <c:v>394.81660299187382</c:v>
                </c:pt>
                <c:pt idx="304">
                  <c:v>392.86823630452778</c:v>
                </c:pt>
                <c:pt idx="305">
                  <c:v>392.02087447382212</c:v>
                </c:pt>
                <c:pt idx="306">
                  <c:v>390.44076142819324</c:v>
                </c:pt>
                <c:pt idx="307">
                  <c:v>388.39185099089445</c:v>
                </c:pt>
                <c:pt idx="308">
                  <c:v>387.16825766538045</c:v>
                </c:pt>
                <c:pt idx="309">
                  <c:v>385.45446126013996</c:v>
                </c:pt>
                <c:pt idx="310">
                  <c:v>384.78347466071153</c:v>
                </c:pt>
                <c:pt idx="311">
                  <c:v>383.53333631897539</c:v>
                </c:pt>
                <c:pt idx="312">
                  <c:v>380.67011127184975</c:v>
                </c:pt>
                <c:pt idx="313">
                  <c:v>378.99464599913011</c:v>
                </c:pt>
                <c:pt idx="314">
                  <c:v>377.62597952085116</c:v>
                </c:pt>
                <c:pt idx="315">
                  <c:v>377.15137904765857</c:v>
                </c:pt>
                <c:pt idx="316">
                  <c:v>374.80889887622618</c:v>
                </c:pt>
                <c:pt idx="317">
                  <c:v>374.53294950748108</c:v>
                </c:pt>
                <c:pt idx="318">
                  <c:v>373.01614730362769</c:v>
                </c:pt>
                <c:pt idx="319">
                  <c:v>370.03317016238555</c:v>
                </c:pt>
                <c:pt idx="320">
                  <c:v>370.04768878449386</c:v>
                </c:pt>
                <c:pt idx="321">
                  <c:v>368.1200021519785</c:v>
                </c:pt>
                <c:pt idx="322">
                  <c:v>366.13918649872727</c:v>
                </c:pt>
                <c:pt idx="323">
                  <c:v>364.45323136508364</c:v>
                </c:pt>
                <c:pt idx="324">
                  <c:v>362.91731755217688</c:v>
                </c:pt>
                <c:pt idx="325">
                  <c:v>361.97969816261781</c:v>
                </c:pt>
                <c:pt idx="326">
                  <c:v>359.61859104989242</c:v>
                </c:pt>
                <c:pt idx="327">
                  <c:v>358.81906380026481</c:v>
                </c:pt>
                <c:pt idx="328">
                  <c:v>357.11232246617874</c:v>
                </c:pt>
                <c:pt idx="329">
                  <c:v>354.35911294307044</c:v>
                </c:pt>
                <c:pt idx="330">
                  <c:v>354.17400414471621</c:v>
                </c:pt>
                <c:pt idx="331">
                  <c:v>353.38958002727264</c:v>
                </c:pt>
                <c:pt idx="332">
                  <c:v>352.03258142506968</c:v>
                </c:pt>
                <c:pt idx="333">
                  <c:v>350.32270662404608</c:v>
                </c:pt>
                <c:pt idx="334">
                  <c:v>346.78297680873931</c:v>
                </c:pt>
                <c:pt idx="335">
                  <c:v>346.00144027510458</c:v>
                </c:pt>
                <c:pt idx="336">
                  <c:v>343.12019750252813</c:v>
                </c:pt>
                <c:pt idx="337">
                  <c:v>341.86183217326101</c:v>
                </c:pt>
                <c:pt idx="338">
                  <c:v>341.10119223847278</c:v>
                </c:pt>
                <c:pt idx="339">
                  <c:v>339.28213703129234</c:v>
                </c:pt>
                <c:pt idx="340">
                  <c:v>338.03425705240107</c:v>
                </c:pt>
                <c:pt idx="341">
                  <c:v>334.9831456837295</c:v>
                </c:pt>
                <c:pt idx="342">
                  <c:v>335.11595791601997</c:v>
                </c:pt>
                <c:pt idx="343">
                  <c:v>332.5947127741606</c:v>
                </c:pt>
                <c:pt idx="344">
                  <c:v>328.4755301328783</c:v>
                </c:pt>
                <c:pt idx="345">
                  <c:v>328.32636490849751</c:v>
                </c:pt>
                <c:pt idx="346">
                  <c:v>326.39817713634648</c:v>
                </c:pt>
                <c:pt idx="347">
                  <c:v>324.1317217767409</c:v>
                </c:pt>
                <c:pt idx="348">
                  <c:v>320.79015884262333</c:v>
                </c:pt>
                <c:pt idx="349">
                  <c:v>320.24940928742063</c:v>
                </c:pt>
                <c:pt idx="350">
                  <c:v>320.45965094995358</c:v>
                </c:pt>
                <c:pt idx="351">
                  <c:v>316.44541263175148</c:v>
                </c:pt>
                <c:pt idx="352">
                  <c:v>314.41329332312887</c:v>
                </c:pt>
                <c:pt idx="353">
                  <c:v>314.75208526976297</c:v>
                </c:pt>
                <c:pt idx="354">
                  <c:v>312.11459868921514</c:v>
                </c:pt>
                <c:pt idx="355">
                  <c:v>310.09595536041991</c:v>
                </c:pt>
                <c:pt idx="356">
                  <c:v>305.36249411729767</c:v>
                </c:pt>
                <c:pt idx="357">
                  <c:v>302.90470660795728</c:v>
                </c:pt>
                <c:pt idx="358">
                  <c:v>300.96987700784751</c:v>
                </c:pt>
                <c:pt idx="359">
                  <c:v>298.45962743369955</c:v>
                </c:pt>
                <c:pt idx="360">
                  <c:v>298.55668093694777</c:v>
                </c:pt>
                <c:pt idx="361">
                  <c:v>295.38382544184503</c:v>
                </c:pt>
                <c:pt idx="362">
                  <c:v>294.55264151740556</c:v>
                </c:pt>
                <c:pt idx="363">
                  <c:v>291.35549480711194</c:v>
                </c:pt>
                <c:pt idx="364">
                  <c:v>290.81535020884758</c:v>
                </c:pt>
                <c:pt idx="365">
                  <c:v>288.01608626312196</c:v>
                </c:pt>
                <c:pt idx="366">
                  <c:v>286.66351158274682</c:v>
                </c:pt>
                <c:pt idx="367">
                  <c:v>284.69943465034191</c:v>
                </c:pt>
                <c:pt idx="368">
                  <c:v>283.03238671547695</c:v>
                </c:pt>
                <c:pt idx="369">
                  <c:v>282.2361237010511</c:v>
                </c:pt>
                <c:pt idx="370">
                  <c:v>278.1829771256173</c:v>
                </c:pt>
                <c:pt idx="371">
                  <c:v>275.18778645012611</c:v>
                </c:pt>
                <c:pt idx="372">
                  <c:v>273.60656838237242</c:v>
                </c:pt>
                <c:pt idx="373">
                  <c:v>270.75159703610512</c:v>
                </c:pt>
                <c:pt idx="374">
                  <c:v>269.68576430805001</c:v>
                </c:pt>
                <c:pt idx="375">
                  <c:v>268.45331093927473</c:v>
                </c:pt>
                <c:pt idx="376">
                  <c:v>264.0470565354704</c:v>
                </c:pt>
                <c:pt idx="377">
                  <c:v>261.5973708780582</c:v>
                </c:pt>
                <c:pt idx="378">
                  <c:v>259.72603097092679</c:v>
                </c:pt>
                <c:pt idx="379">
                  <c:v>258.51359451553446</c:v>
                </c:pt>
                <c:pt idx="380">
                  <c:v>256.52368370244062</c:v>
                </c:pt>
                <c:pt idx="381">
                  <c:v>254.10146245888643</c:v>
                </c:pt>
                <c:pt idx="382">
                  <c:v>252.35682252008252</c:v>
                </c:pt>
                <c:pt idx="383">
                  <c:v>248.88945155153266</c:v>
                </c:pt>
                <c:pt idx="384">
                  <c:v>251.07732942634684</c:v>
                </c:pt>
                <c:pt idx="385">
                  <c:v>247.59347959192797</c:v>
                </c:pt>
                <c:pt idx="386">
                  <c:v>244.72466910018463</c:v>
                </c:pt>
                <c:pt idx="387">
                  <c:v>242.28266167972993</c:v>
                </c:pt>
                <c:pt idx="388">
                  <c:v>240.78662145888509</c:v>
                </c:pt>
                <c:pt idx="389">
                  <c:v>235.96442490357441</c:v>
                </c:pt>
                <c:pt idx="390">
                  <c:v>233.87202822066124</c:v>
                </c:pt>
                <c:pt idx="391">
                  <c:v>234.85544306675897</c:v>
                </c:pt>
                <c:pt idx="392">
                  <c:v>230.54190958925938</c:v>
                </c:pt>
                <c:pt idx="393">
                  <c:v>226.82450348304093</c:v>
                </c:pt>
                <c:pt idx="394">
                  <c:v>225.62445883592719</c:v>
                </c:pt>
                <c:pt idx="395">
                  <c:v>220.73015889926589</c:v>
                </c:pt>
                <c:pt idx="396">
                  <c:v>219.80463962729254</c:v>
                </c:pt>
                <c:pt idx="397">
                  <c:v>220.33404003831012</c:v>
                </c:pt>
                <c:pt idx="398">
                  <c:v>214.96553104807336</c:v>
                </c:pt>
                <c:pt idx="399">
                  <c:v>216.36708757765106</c:v>
                </c:pt>
                <c:pt idx="400">
                  <c:v>212.59446031712088</c:v>
                </c:pt>
                <c:pt idx="401">
                  <c:v>216.80965876450873</c:v>
                </c:pt>
                <c:pt idx="402">
                  <c:v>209.59819184666171</c:v>
                </c:pt>
                <c:pt idx="403">
                  <c:v>204.02319773689845</c:v>
                </c:pt>
                <c:pt idx="404">
                  <c:v>203.50035921774597</c:v>
                </c:pt>
                <c:pt idx="405">
                  <c:v>199.88640793271199</c:v>
                </c:pt>
                <c:pt idx="406">
                  <c:v>199.29011399239565</c:v>
                </c:pt>
                <c:pt idx="407">
                  <c:v>195.53739314273164</c:v>
                </c:pt>
                <c:pt idx="408">
                  <c:v>193.92050347973696</c:v>
                </c:pt>
                <c:pt idx="409">
                  <c:v>191.84648436180339</c:v>
                </c:pt>
                <c:pt idx="410">
                  <c:v>192.6915246144099</c:v>
                </c:pt>
                <c:pt idx="411">
                  <c:v>187.68073313392577</c:v>
                </c:pt>
                <c:pt idx="412">
                  <c:v>185.60042955329808</c:v>
                </c:pt>
                <c:pt idx="413">
                  <c:v>184.05217992171467</c:v>
                </c:pt>
                <c:pt idx="414">
                  <c:v>183.40941600846784</c:v>
                </c:pt>
                <c:pt idx="415">
                  <c:v>180.75045891081669</c:v>
                </c:pt>
                <c:pt idx="416">
                  <c:v>177.10721644760329</c:v>
                </c:pt>
                <c:pt idx="417">
                  <c:v>175.2508074430327</c:v>
                </c:pt>
                <c:pt idx="418">
                  <c:v>173.43768924856275</c:v>
                </c:pt>
                <c:pt idx="419">
                  <c:v>170.95294369612697</c:v>
                </c:pt>
                <c:pt idx="420">
                  <c:v>164.97936033807514</c:v>
                </c:pt>
                <c:pt idx="421">
                  <c:v>162.23654602704067</c:v>
                </c:pt>
                <c:pt idx="422">
                  <c:v>162.99352595521427</c:v>
                </c:pt>
                <c:pt idx="423">
                  <c:v>159.86235241857443</c:v>
                </c:pt>
                <c:pt idx="424">
                  <c:v>153.68732702007716</c:v>
                </c:pt>
                <c:pt idx="425">
                  <c:v>156.61099895915368</c:v>
                </c:pt>
                <c:pt idx="426">
                  <c:v>154.44746904097266</c:v>
                </c:pt>
                <c:pt idx="427">
                  <c:v>153.11880382877084</c:v>
                </c:pt>
                <c:pt idx="428">
                  <c:v>148.42722080205138</c:v>
                </c:pt>
                <c:pt idx="429">
                  <c:v>147.18297622095315</c:v>
                </c:pt>
                <c:pt idx="430">
                  <c:v>146.06545856359293</c:v>
                </c:pt>
                <c:pt idx="431">
                  <c:v>148.91516983587448</c:v>
                </c:pt>
                <c:pt idx="432">
                  <c:v>142.38277066058893</c:v>
                </c:pt>
                <c:pt idx="433">
                  <c:v>137.66259173523855</c:v>
                </c:pt>
                <c:pt idx="434">
                  <c:v>136.48512237507836</c:v>
                </c:pt>
                <c:pt idx="435">
                  <c:v>137.48288428558556</c:v>
                </c:pt>
                <c:pt idx="436">
                  <c:v>133.49473191124085</c:v>
                </c:pt>
                <c:pt idx="437">
                  <c:v>129.89645953708276</c:v>
                </c:pt>
                <c:pt idx="438">
                  <c:v>128.70894251584792</c:v>
                </c:pt>
                <c:pt idx="439">
                  <c:v>134.01443655720436</c:v>
                </c:pt>
                <c:pt idx="440">
                  <c:v>127.48675931572662</c:v>
                </c:pt>
                <c:pt idx="441">
                  <c:v>126.50457715607119</c:v>
                </c:pt>
                <c:pt idx="442">
                  <c:v>122.4917605702841</c:v>
                </c:pt>
                <c:pt idx="443">
                  <c:v>120.76439321497911</c:v>
                </c:pt>
                <c:pt idx="444">
                  <c:v>121.48929301977677</c:v>
                </c:pt>
                <c:pt idx="445">
                  <c:v>119.54651549813542</c:v>
                </c:pt>
                <c:pt idx="446">
                  <c:v>116.32457193815823</c:v>
                </c:pt>
                <c:pt idx="447">
                  <c:v>110.1090233027968</c:v>
                </c:pt>
                <c:pt idx="448">
                  <c:v>108.74466046017423</c:v>
                </c:pt>
                <c:pt idx="449">
                  <c:v>111.23524140452912</c:v>
                </c:pt>
                <c:pt idx="450">
                  <c:v>105.6634344517897</c:v>
                </c:pt>
                <c:pt idx="451">
                  <c:v>104.73330409044107</c:v>
                </c:pt>
                <c:pt idx="452">
                  <c:v>106.43333597654414</c:v>
                </c:pt>
                <c:pt idx="453">
                  <c:v>106.15078182375689</c:v>
                </c:pt>
                <c:pt idx="454">
                  <c:v>99.886358047637103</c:v>
                </c:pt>
                <c:pt idx="455">
                  <c:v>97.070400887905777</c:v>
                </c:pt>
                <c:pt idx="456">
                  <c:v>93.036205229919702</c:v>
                </c:pt>
                <c:pt idx="457">
                  <c:v>97.428143968347953</c:v>
                </c:pt>
                <c:pt idx="458">
                  <c:v>97.021576287816913</c:v>
                </c:pt>
                <c:pt idx="459">
                  <c:v>97.411892628759063</c:v>
                </c:pt>
                <c:pt idx="460">
                  <c:v>92.175383052704845</c:v>
                </c:pt>
                <c:pt idx="461">
                  <c:v>93.333527101915777</c:v>
                </c:pt>
                <c:pt idx="462">
                  <c:v>94.847869777357772</c:v>
                </c:pt>
                <c:pt idx="463">
                  <c:v>88.854644972503152</c:v>
                </c:pt>
                <c:pt idx="464">
                  <c:v>91.161938763001586</c:v>
                </c:pt>
                <c:pt idx="465">
                  <c:v>87.288212660546236</c:v>
                </c:pt>
                <c:pt idx="466">
                  <c:v>80.858753412027866</c:v>
                </c:pt>
                <c:pt idx="467">
                  <c:v>81.06636909138328</c:v>
                </c:pt>
                <c:pt idx="468">
                  <c:v>77.830023650547076</c:v>
                </c:pt>
                <c:pt idx="469">
                  <c:v>78.651511745747783</c:v>
                </c:pt>
                <c:pt idx="470">
                  <c:v>78.860856745583888</c:v>
                </c:pt>
                <c:pt idx="471">
                  <c:v>73.791128220187218</c:v>
                </c:pt>
                <c:pt idx="472">
                  <c:v>72.240714516722136</c:v>
                </c:pt>
                <c:pt idx="473">
                  <c:v>73.186277249877278</c:v>
                </c:pt>
                <c:pt idx="474">
                  <c:v>71.489050988418199</c:v>
                </c:pt>
                <c:pt idx="475">
                  <c:v>78.686415292179532</c:v>
                </c:pt>
                <c:pt idx="476">
                  <c:v>68.171330482100288</c:v>
                </c:pt>
                <c:pt idx="477">
                  <c:v>68.352682662074699</c:v>
                </c:pt>
                <c:pt idx="478">
                  <c:v>69.74507530638509</c:v>
                </c:pt>
                <c:pt idx="479">
                  <c:v>65.94908686851663</c:v>
                </c:pt>
                <c:pt idx="480">
                  <c:v>65.509794291068474</c:v>
                </c:pt>
                <c:pt idx="481">
                  <c:v>59.097528214851692</c:v>
                </c:pt>
                <c:pt idx="482">
                  <c:v>60.014716765481367</c:v>
                </c:pt>
                <c:pt idx="483">
                  <c:v>56.573726809289212</c:v>
                </c:pt>
                <c:pt idx="484">
                  <c:v>60.052086818104172</c:v>
                </c:pt>
                <c:pt idx="485">
                  <c:v>54.941853160467673</c:v>
                </c:pt>
                <c:pt idx="486">
                  <c:v>63.118008695732605</c:v>
                </c:pt>
                <c:pt idx="487">
                  <c:v>54.370347316196977</c:v>
                </c:pt>
                <c:pt idx="488">
                  <c:v>54.808605725387501</c:v>
                </c:pt>
                <c:pt idx="489">
                  <c:v>55.474208857266973</c:v>
                </c:pt>
                <c:pt idx="490">
                  <c:v>51.128911897958133</c:v>
                </c:pt>
                <c:pt idx="491">
                  <c:v>56.989656364363135</c:v>
                </c:pt>
                <c:pt idx="492">
                  <c:v>47.713077969117656</c:v>
                </c:pt>
                <c:pt idx="493">
                  <c:v>57.763141240714475</c:v>
                </c:pt>
                <c:pt idx="494">
                  <c:v>53.721226459460667</c:v>
                </c:pt>
                <c:pt idx="495">
                  <c:v>52.648797142538541</c:v>
                </c:pt>
                <c:pt idx="496">
                  <c:v>47.204953149238712</c:v>
                </c:pt>
                <c:pt idx="497">
                  <c:v>44.808441085296067</c:v>
                </c:pt>
                <c:pt idx="498">
                  <c:v>46.166326796690797</c:v>
                </c:pt>
                <c:pt idx="499">
                  <c:v>40.915608243500579</c:v>
                </c:pt>
                <c:pt idx="500">
                  <c:v>43.661995104370632</c:v>
                </c:pt>
                <c:pt idx="501">
                  <c:v>34.239723167662689</c:v>
                </c:pt>
                <c:pt idx="502">
                  <c:v>40.034383410940492</c:v>
                </c:pt>
                <c:pt idx="503">
                  <c:v>38.949169225948985</c:v>
                </c:pt>
                <c:pt idx="504">
                  <c:v>41.03556703753857</c:v>
                </c:pt>
                <c:pt idx="505">
                  <c:v>38.18303858355744</c:v>
                </c:pt>
                <c:pt idx="506">
                  <c:v>38.142659028782305</c:v>
                </c:pt>
                <c:pt idx="507">
                  <c:v>37.758774284971118</c:v>
                </c:pt>
                <c:pt idx="508">
                  <c:v>35.729865484711226</c:v>
                </c:pt>
                <c:pt idx="509">
                  <c:v>32.906410813649394</c:v>
                </c:pt>
                <c:pt idx="510">
                  <c:v>34.587429646096808</c:v>
                </c:pt>
                <c:pt idx="511">
                  <c:v>32.371367656043873</c:v>
                </c:pt>
                <c:pt idx="512">
                  <c:v>35.505815156234668</c:v>
                </c:pt>
                <c:pt idx="513">
                  <c:v>34.096429350849469</c:v>
                </c:pt>
                <c:pt idx="514">
                  <c:v>31.566952806305814</c:v>
                </c:pt>
                <c:pt idx="515">
                  <c:v>36.319718827346193</c:v>
                </c:pt>
                <c:pt idx="516">
                  <c:v>38.041686543677031</c:v>
                </c:pt>
                <c:pt idx="517">
                  <c:v>38.828335612848456</c:v>
                </c:pt>
                <c:pt idx="518">
                  <c:v>30.946659872083671</c:v>
                </c:pt>
                <c:pt idx="519">
                  <c:v>28.952812230269458</c:v>
                </c:pt>
                <c:pt idx="520">
                  <c:v>41.714381988285588</c:v>
                </c:pt>
                <c:pt idx="521">
                  <c:v>33.584089002243921</c:v>
                </c:pt>
                <c:pt idx="522">
                  <c:v>36.380668693638476</c:v>
                </c:pt>
                <c:pt idx="523">
                  <c:v>36.400981675628103</c:v>
                </c:pt>
                <c:pt idx="524">
                  <c:v>30.283554072841817</c:v>
                </c:pt>
                <c:pt idx="525">
                  <c:v>30.345783521673916</c:v>
                </c:pt>
                <c:pt idx="526">
                  <c:v>31.174252920105111</c:v>
                </c:pt>
                <c:pt idx="527">
                  <c:v>28.410464477884414</c:v>
                </c:pt>
                <c:pt idx="528">
                  <c:v>28.702622883896854</c:v>
                </c:pt>
                <c:pt idx="529">
                  <c:v>21.523955614692799</c:v>
                </c:pt>
                <c:pt idx="530">
                  <c:v>36.299397780344684</c:v>
                </c:pt>
                <c:pt idx="531">
                  <c:v>27.971679886563319</c:v>
                </c:pt>
                <c:pt idx="532">
                  <c:v>23.738398419000553</c:v>
                </c:pt>
                <c:pt idx="533">
                  <c:v>22.164439633872931</c:v>
                </c:pt>
                <c:pt idx="534">
                  <c:v>25.156266847884389</c:v>
                </c:pt>
                <c:pt idx="535">
                  <c:v>30.42873709488703</c:v>
                </c:pt>
                <c:pt idx="536">
                  <c:v>29.992971327699919</c:v>
                </c:pt>
                <c:pt idx="537">
                  <c:v>24.162355844780812</c:v>
                </c:pt>
                <c:pt idx="538">
                  <c:v>25.59927364669549</c:v>
                </c:pt>
                <c:pt idx="539">
                  <c:v>18.538211442607682</c:v>
                </c:pt>
                <c:pt idx="540">
                  <c:v>20.496296344800868</c:v>
                </c:pt>
                <c:pt idx="541">
                  <c:v>18.538211442607682</c:v>
                </c:pt>
                <c:pt idx="542">
                  <c:v>20.689254391129847</c:v>
                </c:pt>
                <c:pt idx="543">
                  <c:v>24.162355844780812</c:v>
                </c:pt>
                <c:pt idx="544">
                  <c:v>19.852197997220191</c:v>
                </c:pt>
                <c:pt idx="545">
                  <c:v>20.64638538728531</c:v>
                </c:pt>
                <c:pt idx="546">
                  <c:v>16.63235729273844</c:v>
                </c:pt>
                <c:pt idx="547">
                  <c:v>20.002612762597632</c:v>
                </c:pt>
                <c:pt idx="548">
                  <c:v>17.001483946786969</c:v>
                </c:pt>
                <c:pt idx="549">
                  <c:v>18.170983466696555</c:v>
                </c:pt>
                <c:pt idx="550">
                  <c:v>19.077431972544105</c:v>
                </c:pt>
                <c:pt idx="551">
                  <c:v>18.926548484690077</c:v>
                </c:pt>
                <c:pt idx="552">
                  <c:v>24.606858012806747</c:v>
                </c:pt>
                <c:pt idx="553">
                  <c:v>20.431949945262058</c:v>
                </c:pt>
                <c:pt idx="554">
                  <c:v>18.81872808137425</c:v>
                </c:pt>
                <c:pt idx="555">
                  <c:v>22.824819707809908</c:v>
                </c:pt>
                <c:pt idx="556">
                  <c:v>16.197506950015057</c:v>
                </c:pt>
                <c:pt idx="557">
                  <c:v>28.869438732833931</c:v>
                </c:pt>
                <c:pt idx="558">
                  <c:v>15.042087574899726</c:v>
                </c:pt>
                <c:pt idx="559">
                  <c:v>-3.5133847313146584</c:v>
                </c:pt>
                <c:pt idx="560">
                  <c:v>17.066575808624886</c:v>
                </c:pt>
                <c:pt idx="561">
                  <c:v>21.801669624184584</c:v>
                </c:pt>
                <c:pt idx="562">
                  <c:v>15.369546048831809</c:v>
                </c:pt>
                <c:pt idx="563">
                  <c:v>16.262775401129627</c:v>
                </c:pt>
                <c:pt idx="564">
                  <c:v>4.9361682568201894</c:v>
                </c:pt>
                <c:pt idx="565">
                  <c:v>12.937847706781165</c:v>
                </c:pt>
                <c:pt idx="566">
                  <c:v>10.752316604091714</c:v>
                </c:pt>
                <c:pt idx="567">
                  <c:v>14.101387372050796</c:v>
                </c:pt>
                <c:pt idx="568">
                  <c:v>8.7070298774947332</c:v>
                </c:pt>
                <c:pt idx="569">
                  <c:v>10.197900605666197</c:v>
                </c:pt>
                <c:pt idx="570">
                  <c:v>16.871256393641001</c:v>
                </c:pt>
                <c:pt idx="571">
                  <c:v>12.12288833936489</c:v>
                </c:pt>
                <c:pt idx="572">
                  <c:v>12.189047744955282</c:v>
                </c:pt>
                <c:pt idx="573">
                  <c:v>14.189018489479041</c:v>
                </c:pt>
                <c:pt idx="574">
                  <c:v>9.7536336755765483</c:v>
                </c:pt>
                <c:pt idx="575">
                  <c:v>12.409477122947587</c:v>
                </c:pt>
                <c:pt idx="576">
                  <c:v>13.443332921566101</c:v>
                </c:pt>
                <c:pt idx="577">
                  <c:v>10.818778124026892</c:v>
                </c:pt>
                <c:pt idx="578">
                  <c:v>17.586806705494208</c:v>
                </c:pt>
                <c:pt idx="579">
                  <c:v>16.892965138390519</c:v>
                </c:pt>
                <c:pt idx="580">
                  <c:v>17.24008686280537</c:v>
                </c:pt>
                <c:pt idx="581">
                  <c:v>11.880176011379177</c:v>
                </c:pt>
                <c:pt idx="582">
                  <c:v>16.63235729273844</c:v>
                </c:pt>
                <c:pt idx="583">
                  <c:v>8.8631366903095969</c:v>
                </c:pt>
                <c:pt idx="584">
                  <c:v>11.924320308852796</c:v>
                </c:pt>
                <c:pt idx="585">
                  <c:v>7.9252867856892353</c:v>
                </c:pt>
                <c:pt idx="586">
                  <c:v>4.0314128393796089</c:v>
                </c:pt>
                <c:pt idx="587">
                  <c:v>5.8157261505139566</c:v>
                </c:pt>
                <c:pt idx="588">
                  <c:v>3.6460775457372923</c:v>
                </c:pt>
                <c:pt idx="589">
                  <c:v>6.3782107031556459</c:v>
                </c:pt>
                <c:pt idx="590">
                  <c:v>5.0490741414095179</c:v>
                </c:pt>
                <c:pt idx="591">
                  <c:v>5.7706820016058105</c:v>
                </c:pt>
                <c:pt idx="592">
                  <c:v>1.4837447074091963</c:v>
                </c:pt>
                <c:pt idx="593">
                  <c:v>-0.69395549395356571</c:v>
                </c:pt>
                <c:pt idx="594">
                  <c:v>-1.9849181361801582</c:v>
                </c:pt>
                <c:pt idx="595">
                  <c:v>14.254725988032842</c:v>
                </c:pt>
                <c:pt idx="596">
                  <c:v>1.6207660663660424</c:v>
                </c:pt>
                <c:pt idx="597">
                  <c:v>7.0518214393413468</c:v>
                </c:pt>
                <c:pt idx="598">
                  <c:v>9.6424645068128818</c:v>
                </c:pt>
                <c:pt idx="599">
                  <c:v>5.7932049096093357</c:v>
                </c:pt>
                <c:pt idx="600">
                  <c:v>7.5000665829927691</c:v>
                </c:pt>
                <c:pt idx="601">
                  <c:v>4.1220090943329124</c:v>
                </c:pt>
                <c:pt idx="602">
                  <c:v>9.4645096753337299</c:v>
                </c:pt>
                <c:pt idx="603">
                  <c:v>14.911004161848654</c:v>
                </c:pt>
                <c:pt idx="604">
                  <c:v>11.593082858418118</c:v>
                </c:pt>
                <c:pt idx="605">
                  <c:v>7.8805550678749956</c:v>
                </c:pt>
                <c:pt idx="606">
                  <c:v>6.3332504434403702</c:v>
                </c:pt>
                <c:pt idx="607">
                  <c:v>13.333517295309399</c:v>
                </c:pt>
                <c:pt idx="608">
                  <c:v>7.2536134806424597</c:v>
                </c:pt>
                <c:pt idx="609">
                  <c:v>-1.0392184397254867</c:v>
                </c:pt>
                <c:pt idx="610">
                  <c:v>13.025818874569133</c:v>
                </c:pt>
                <c:pt idx="611">
                  <c:v>6.8947790865968539</c:v>
                </c:pt>
                <c:pt idx="612">
                  <c:v>1.5979334007793173</c:v>
                </c:pt>
                <c:pt idx="613">
                  <c:v>6.9845276107832968</c:v>
                </c:pt>
                <c:pt idx="614">
                  <c:v>4.4841262820155405</c:v>
                </c:pt>
                <c:pt idx="615">
                  <c:v>13.245636144298251</c:v>
                </c:pt>
                <c:pt idx="616">
                  <c:v>7.9029220752718157</c:v>
                </c:pt>
                <c:pt idx="617">
                  <c:v>10.353239237783082</c:v>
                </c:pt>
                <c:pt idx="618">
                  <c:v>10.730159297339535</c:v>
                </c:pt>
                <c:pt idx="619">
                  <c:v>4.8458136121683024</c:v>
                </c:pt>
                <c:pt idx="620">
                  <c:v>3.5099608060742908</c:v>
                </c:pt>
                <c:pt idx="621">
                  <c:v>11.924320308852796</c:v>
                </c:pt>
                <c:pt idx="622">
                  <c:v>8.8631366903095969</c:v>
                </c:pt>
                <c:pt idx="623">
                  <c:v>2.9421534273833214</c:v>
                </c:pt>
                <c:pt idx="624">
                  <c:v>0.13309699732644556</c:v>
                </c:pt>
                <c:pt idx="625">
                  <c:v>2.1226537162010399</c:v>
                </c:pt>
                <c:pt idx="626">
                  <c:v>5.6805749988187273</c:v>
                </c:pt>
                <c:pt idx="627">
                  <c:v>9.4422577149986964</c:v>
                </c:pt>
                <c:pt idx="628">
                  <c:v>1.1409231212755595</c:v>
                </c:pt>
                <c:pt idx="629">
                  <c:v>3.5553395753925554</c:v>
                </c:pt>
                <c:pt idx="630">
                  <c:v>2.8966831637953327</c:v>
                </c:pt>
                <c:pt idx="631">
                  <c:v>0.8663896757556393</c:v>
                </c:pt>
                <c:pt idx="632">
                  <c:v>4.5971997185542035</c:v>
                </c:pt>
                <c:pt idx="633">
                  <c:v>-2.4704273673378983</c:v>
                </c:pt>
                <c:pt idx="634">
                  <c:v>-1.7770766276489023</c:v>
                </c:pt>
                <c:pt idx="635">
                  <c:v>1.3009543118498048</c:v>
                </c:pt>
                <c:pt idx="636">
                  <c:v>-3.0957788848667431</c:v>
                </c:pt>
                <c:pt idx="637">
                  <c:v>6.8723382979713481</c:v>
                </c:pt>
                <c:pt idx="638">
                  <c:v>7.1415235667996209</c:v>
                </c:pt>
                <c:pt idx="639">
                  <c:v>5.5228225412667316</c:v>
                </c:pt>
                <c:pt idx="640">
                  <c:v>10.109099333420268</c:v>
                </c:pt>
                <c:pt idx="641">
                  <c:v>4.6650235905476327</c:v>
                </c:pt>
                <c:pt idx="642">
                  <c:v>8.0594436485619703</c:v>
                </c:pt>
                <c:pt idx="643">
                  <c:v>-0.48698363962583047</c:v>
                </c:pt>
                <c:pt idx="644">
                  <c:v>-2.1235571204743677</c:v>
                </c:pt>
                <c:pt idx="645">
                  <c:v>6.8274504470780082</c:v>
                </c:pt>
                <c:pt idx="646">
                  <c:v>1.4837447074091963</c:v>
                </c:pt>
                <c:pt idx="647">
                  <c:v>11.349944471228921</c:v>
                </c:pt>
                <c:pt idx="648">
                  <c:v>8.461556374736217</c:v>
                </c:pt>
                <c:pt idx="649">
                  <c:v>15.56584967095017</c:v>
                </c:pt>
                <c:pt idx="650">
                  <c:v>3.8048039729146352</c:v>
                </c:pt>
                <c:pt idx="651">
                  <c:v>4.8909944468841839</c:v>
                </c:pt>
                <c:pt idx="652">
                  <c:v>4.8684047034445186</c:v>
                </c:pt>
                <c:pt idx="653">
                  <c:v>-1.5693752541989443</c:v>
                </c:pt>
                <c:pt idx="654">
                  <c:v>-4.5905803190224642E-3</c:v>
                </c:pt>
                <c:pt idx="655">
                  <c:v>-5.2361604402655741</c:v>
                </c:pt>
                <c:pt idx="656">
                  <c:v>-2.401022126160214</c:v>
                </c:pt>
                <c:pt idx="657">
                  <c:v>3.2148323926943205</c:v>
                </c:pt>
                <c:pt idx="658">
                  <c:v>6.0858484706328424</c:v>
                </c:pt>
                <c:pt idx="659">
                  <c:v>1.5294253577283217</c:v>
                </c:pt>
                <c:pt idx="660">
                  <c:v>0.40828707981899953</c:v>
                </c:pt>
                <c:pt idx="661">
                  <c:v>-2.3316325028744949</c:v>
                </c:pt>
                <c:pt idx="662">
                  <c:v>0.45412810847367541</c:v>
                </c:pt>
                <c:pt idx="663">
                  <c:v>3.6460775457372923</c:v>
                </c:pt>
                <c:pt idx="664">
                  <c:v>4.1672972998518976</c:v>
                </c:pt>
                <c:pt idx="665">
                  <c:v>6.6253749452685495</c:v>
                </c:pt>
                <c:pt idx="666">
                  <c:v>6.4006886647586239</c:v>
                </c:pt>
                <c:pt idx="667">
                  <c:v>2.8739456601022684</c:v>
                </c:pt>
                <c:pt idx="668">
                  <c:v>6.6253749452685495</c:v>
                </c:pt>
                <c:pt idx="669">
                  <c:v>-0.5559587639719501</c:v>
                </c:pt>
                <c:pt idx="670">
                  <c:v>12.166995799592442</c:v>
                </c:pt>
                <c:pt idx="671">
                  <c:v>1.1409231212755595</c:v>
                </c:pt>
                <c:pt idx="672">
                  <c:v>5.1167978536251928</c:v>
                </c:pt>
                <c:pt idx="673">
                  <c:v>3.9634475824126483</c:v>
                </c:pt>
                <c:pt idx="674">
                  <c:v>-2.1004462639038004</c:v>
                </c:pt>
                <c:pt idx="675">
                  <c:v>-2.9103574760701845</c:v>
                </c:pt>
                <c:pt idx="676">
                  <c:v>4.1312138406286225E-2</c:v>
                </c:pt>
                <c:pt idx="677">
                  <c:v>-2.031124090174655</c:v>
                </c:pt>
                <c:pt idx="678">
                  <c:v>1.9402443079318303</c:v>
                </c:pt>
                <c:pt idx="679">
                  <c:v>0.79771785838465992</c:v>
                </c:pt>
                <c:pt idx="680">
                  <c:v>-0.30312554376661033</c:v>
                </c:pt>
                <c:pt idx="681">
                  <c:v>-5.4930691731694248</c:v>
                </c:pt>
                <c:pt idx="682">
                  <c:v>1.0723128396988577</c:v>
                </c:pt>
                <c:pt idx="683">
                  <c:v>-6.2884996863557303</c:v>
                </c:pt>
                <c:pt idx="684">
                  <c:v>-1.8694333038225206</c:v>
                </c:pt>
                <c:pt idx="685">
                  <c:v>-2.031124090174655</c:v>
                </c:pt>
                <c:pt idx="686">
                  <c:v>-9.3960882590915169</c:v>
                </c:pt>
                <c:pt idx="687">
                  <c:v>-0.48698363962583047</c:v>
                </c:pt>
                <c:pt idx="688">
                  <c:v>-1.1543922626812027</c:v>
                </c:pt>
                <c:pt idx="689">
                  <c:v>0.61451785324101615</c:v>
                </c:pt>
                <c:pt idx="690">
                  <c:v>-3.1189642684806431</c:v>
                </c:pt>
                <c:pt idx="691">
                  <c:v>-8.2860375194455198</c:v>
                </c:pt>
                <c:pt idx="692">
                  <c:v>-4.0943309849929097</c:v>
                </c:pt>
                <c:pt idx="693">
                  <c:v>-2.7018912582225001</c:v>
                </c:pt>
                <c:pt idx="694">
                  <c:v>-5.563172480126684</c:v>
                </c:pt>
                <c:pt idx="695">
                  <c:v>-1.1543922626812027</c:v>
                </c:pt>
                <c:pt idx="696">
                  <c:v>-1.2926578048619879</c:v>
                </c:pt>
                <c:pt idx="697">
                  <c:v>-4.0943309849929097</c:v>
                </c:pt>
                <c:pt idx="698">
                  <c:v>-4.2339205531952633</c:v>
                </c:pt>
                <c:pt idx="699">
                  <c:v>-4.8628549006296371</c:v>
                </c:pt>
                <c:pt idx="700">
                  <c:v>-4.5365811279433785</c:v>
                </c:pt>
                <c:pt idx="701">
                  <c:v>-8.8523775882243587</c:v>
                </c:pt>
                <c:pt idx="702">
                  <c:v>2.6237198152521213</c:v>
                </c:pt>
                <c:pt idx="703">
                  <c:v>-5.9841235285144263</c:v>
                </c:pt>
                <c:pt idx="704">
                  <c:v>-6.1011563073964332</c:v>
                </c:pt>
                <c:pt idx="705">
                  <c:v>2.2821729543157363</c:v>
                </c:pt>
                <c:pt idx="706">
                  <c:v>-9.2068643146650011</c:v>
                </c:pt>
                <c:pt idx="707">
                  <c:v>-3.583040577790694</c:v>
                </c:pt>
                <c:pt idx="708">
                  <c:v>-5.422982058325311</c:v>
                </c:pt>
                <c:pt idx="709">
                  <c:v>-5.3529107920820334</c:v>
                </c:pt>
                <c:pt idx="710">
                  <c:v>-5.0500157145340077E-2</c:v>
                </c:pt>
                <c:pt idx="711">
                  <c:v>0.17897914059623496</c:v>
                </c:pt>
                <c:pt idx="712">
                  <c:v>-2.401022126160214</c:v>
                </c:pt>
                <c:pt idx="713">
                  <c:v>-9.3014622753475464</c:v>
                </c:pt>
                <c:pt idx="714">
                  <c:v>-2.1928999216632321</c:v>
                </c:pt>
                <c:pt idx="715">
                  <c:v>-3.0262328449221978</c:v>
                </c:pt>
                <c:pt idx="716">
                  <c:v>-3.2117238897659917</c:v>
                </c:pt>
                <c:pt idx="717">
                  <c:v>6.6478346339267658</c:v>
                </c:pt>
                <c:pt idx="718">
                  <c:v>2.0314625974739999</c:v>
                </c:pt>
                <c:pt idx="719">
                  <c:v>-4.3968549401965191</c:v>
                </c:pt>
                <c:pt idx="720">
                  <c:v>-1.0392184397254867</c:v>
                </c:pt>
                <c:pt idx="721">
                  <c:v>5.1167978536251928</c:v>
                </c:pt>
                <c:pt idx="722">
                  <c:v>-8.3567737280655798</c:v>
                </c:pt>
                <c:pt idx="723">
                  <c:v>2.5554409749646316</c:v>
                </c:pt>
                <c:pt idx="724">
                  <c:v>3.5553395753925554</c:v>
                </c:pt>
                <c:pt idx="725">
                  <c:v>-0.44100881979956164</c:v>
                </c:pt>
                <c:pt idx="726">
                  <c:v>2.8739456601022684</c:v>
                </c:pt>
                <c:pt idx="727">
                  <c:v>-3.9083094218863277</c:v>
                </c:pt>
                <c:pt idx="728">
                  <c:v>-0.1653041352316143</c:v>
                </c:pt>
                <c:pt idx="729">
                  <c:v>2.5326779192583166</c:v>
                </c:pt>
                <c:pt idx="730">
                  <c:v>-4.606467890187858</c:v>
                </c:pt>
                <c:pt idx="731">
                  <c:v>4.0314128393796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08-4DEB-A096-1420F9DB0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P$31:$P$1194</c:f>
              <c:numCache>
                <c:formatCode>General</c:formatCode>
                <c:ptCount val="1164"/>
                <c:pt idx="0">
                  <c:v>15.2584838701548</c:v>
                </c:pt>
                <c:pt idx="1">
                  <c:v>15.329455665972198</c:v>
                </c:pt>
                <c:pt idx="2">
                  <c:v>15.379349996927797</c:v>
                </c:pt>
                <c:pt idx="3">
                  <c:v>15.439672362304687</c:v>
                </c:pt>
                <c:pt idx="4">
                  <c:v>15.508689009260753</c:v>
                </c:pt>
                <c:pt idx="5">
                  <c:v>15.569431828367252</c:v>
                </c:pt>
                <c:pt idx="6">
                  <c:v>15.672186376429059</c:v>
                </c:pt>
                <c:pt idx="7">
                  <c:v>15.761938820996363</c:v>
                </c:pt>
                <c:pt idx="8">
                  <c:v>15.808417204576987</c:v>
                </c:pt>
                <c:pt idx="9">
                  <c:v>15.885847361597682</c:v>
                </c:pt>
                <c:pt idx="10">
                  <c:v>15.976367625241375</c:v>
                </c:pt>
                <c:pt idx="11">
                  <c:v>16.040018159429316</c:v>
                </c:pt>
                <c:pt idx="12">
                  <c:v>16.11424205699965</c:v>
                </c:pt>
                <c:pt idx="13">
                  <c:v>16.169979254835201</c:v>
                </c:pt>
                <c:pt idx="14">
                  <c:v>16.244708185544855</c:v>
                </c:pt>
                <c:pt idx="15">
                  <c:v>16.303716378425481</c:v>
                </c:pt>
                <c:pt idx="16">
                  <c:v>16.344571309314968</c:v>
                </c:pt>
                <c:pt idx="17">
                  <c:v>16.439477287210234</c:v>
                </c:pt>
                <c:pt idx="18">
                  <c:v>16.54278726408419</c:v>
                </c:pt>
                <c:pt idx="19">
                  <c:v>16.577536595109446</c:v>
                </c:pt>
                <c:pt idx="20">
                  <c:v>16.686939461245892</c:v>
                </c:pt>
                <c:pt idx="21">
                  <c:v>16.760377077948199</c:v>
                </c:pt>
                <c:pt idx="22">
                  <c:v>16.789441624317586</c:v>
                </c:pt>
                <c:pt idx="23">
                  <c:v>16.87737421762424</c:v>
                </c:pt>
                <c:pt idx="24">
                  <c:v>16.950619924408713</c:v>
                </c:pt>
                <c:pt idx="25">
                  <c:v>16.992207945420841</c:v>
                </c:pt>
                <c:pt idx="26">
                  <c:v>17.096322314664167</c:v>
                </c:pt>
                <c:pt idx="27">
                  <c:v>17.130308389691994</c:v>
                </c:pt>
                <c:pt idx="28">
                  <c:v>17.202708868448273</c:v>
                </c:pt>
                <c:pt idx="29">
                  <c:v>17.291904720528166</c:v>
                </c:pt>
                <c:pt idx="30">
                  <c:v>17.392581538087551</c:v>
                </c:pt>
                <c:pt idx="31">
                  <c:v>17.508221993280845</c:v>
                </c:pt>
                <c:pt idx="32">
                  <c:v>17.577855177405784</c:v>
                </c:pt>
                <c:pt idx="33">
                  <c:v>17.612067895534434</c:v>
                </c:pt>
                <c:pt idx="34">
                  <c:v>17.720378946959645</c:v>
                </c:pt>
                <c:pt idx="35">
                  <c:v>17.823125832448675</c:v>
                </c:pt>
                <c:pt idx="36">
                  <c:v>17.925558883644424</c:v>
                </c:pt>
                <c:pt idx="37">
                  <c:v>17.981929414005169</c:v>
                </c:pt>
                <c:pt idx="38">
                  <c:v>18.064731909631519</c:v>
                </c:pt>
                <c:pt idx="39">
                  <c:v>18.129649617904622</c:v>
                </c:pt>
                <c:pt idx="40">
                  <c:v>18.198871321618224</c:v>
                </c:pt>
                <c:pt idx="41">
                  <c:v>18.29349663741143</c:v>
                </c:pt>
                <c:pt idx="42">
                  <c:v>18.386824021557935</c:v>
                </c:pt>
                <c:pt idx="43">
                  <c:v>18.47937698208132</c:v>
                </c:pt>
                <c:pt idx="44">
                  <c:v>18.492888103666015</c:v>
                </c:pt>
                <c:pt idx="45">
                  <c:v>18.605417663265886</c:v>
                </c:pt>
                <c:pt idx="46">
                  <c:v>18.664953282411595</c:v>
                </c:pt>
                <c:pt idx="47">
                  <c:v>18.730397066522453</c:v>
                </c:pt>
                <c:pt idx="48">
                  <c:v>18.849649544351493</c:v>
                </c:pt>
                <c:pt idx="49">
                  <c:v>18.881302391147258</c:v>
                </c:pt>
                <c:pt idx="50">
                  <c:v>18.961977792998365</c:v>
                </c:pt>
                <c:pt idx="51">
                  <c:v>19.083069661577088</c:v>
                </c:pt>
                <c:pt idx="52">
                  <c:v>19.1404066722632</c:v>
                </c:pt>
                <c:pt idx="53">
                  <c:v>19.222093877940331</c:v>
                </c:pt>
                <c:pt idx="54">
                  <c:v>19.317896620752343</c:v>
                </c:pt>
                <c:pt idx="55">
                  <c:v>19.392578825066511</c:v>
                </c:pt>
                <c:pt idx="56">
                  <c:v>19.554423785669691</c:v>
                </c:pt>
                <c:pt idx="57">
                  <c:v>19.607793189414799</c:v>
                </c:pt>
                <c:pt idx="58">
                  <c:v>19.657670102453388</c:v>
                </c:pt>
                <c:pt idx="59">
                  <c:v>19.740972484139519</c:v>
                </c:pt>
                <c:pt idx="60">
                  <c:v>19.87555781288378</c:v>
                </c:pt>
                <c:pt idx="61">
                  <c:v>19.987028098143391</c:v>
                </c:pt>
                <c:pt idx="62">
                  <c:v>20.109240854030979</c:v>
                </c:pt>
                <c:pt idx="63">
                  <c:v>20.176551208445236</c:v>
                </c:pt>
                <c:pt idx="64">
                  <c:v>20.328443679932018</c:v>
                </c:pt>
                <c:pt idx="65">
                  <c:v>20.441491552888081</c:v>
                </c:pt>
                <c:pt idx="66">
                  <c:v>20.555141855386314</c:v>
                </c:pt>
                <c:pt idx="67">
                  <c:v>20.63841190550831</c:v>
                </c:pt>
                <c:pt idx="68">
                  <c:v>20.784963227121327</c:v>
                </c:pt>
                <c:pt idx="69">
                  <c:v>20.930566551907351</c:v>
                </c:pt>
                <c:pt idx="70">
                  <c:v>21.044620410033644</c:v>
                </c:pt>
                <c:pt idx="71">
                  <c:v>21.145834092425197</c:v>
                </c:pt>
                <c:pt idx="72">
                  <c:v>21.241329308884662</c:v>
                </c:pt>
                <c:pt idx="73">
                  <c:v>21.380901743567726</c:v>
                </c:pt>
                <c:pt idx="74">
                  <c:v>21.393407565255284</c:v>
                </c:pt>
                <c:pt idx="75">
                  <c:v>21.483726363857496</c:v>
                </c:pt>
                <c:pt idx="76">
                  <c:v>21.62128739755428</c:v>
                </c:pt>
                <c:pt idx="77">
                  <c:v>21.736948394325665</c:v>
                </c:pt>
                <c:pt idx="78">
                  <c:v>21.849296421341393</c:v>
                </c:pt>
                <c:pt idx="79">
                  <c:v>21.965638545615047</c:v>
                </c:pt>
                <c:pt idx="80">
                  <c:v>22.088407140573544</c:v>
                </c:pt>
                <c:pt idx="81">
                  <c:v>22.270137310740573</c:v>
                </c:pt>
                <c:pt idx="82">
                  <c:v>22.437885076204974</c:v>
                </c:pt>
                <c:pt idx="83">
                  <c:v>22.487365535154797</c:v>
                </c:pt>
                <c:pt idx="84">
                  <c:v>22.597706757239301</c:v>
                </c:pt>
                <c:pt idx="85">
                  <c:v>22.691864717882279</c:v>
                </c:pt>
                <c:pt idx="86">
                  <c:v>22.925690547816536</c:v>
                </c:pt>
                <c:pt idx="87">
                  <c:v>23.034050373181387</c:v>
                </c:pt>
                <c:pt idx="88">
                  <c:v>23.133515418559668</c:v>
                </c:pt>
                <c:pt idx="89">
                  <c:v>23.256568300459509</c:v>
                </c:pt>
                <c:pt idx="90">
                  <c:v>23.375652143419359</c:v>
                </c:pt>
                <c:pt idx="91">
                  <c:v>23.571207619002646</c:v>
                </c:pt>
                <c:pt idx="92">
                  <c:v>23.726891670424223</c:v>
                </c:pt>
                <c:pt idx="93">
                  <c:v>23.843199922408953</c:v>
                </c:pt>
                <c:pt idx="94">
                  <c:v>24.048503269239639</c:v>
                </c:pt>
                <c:pt idx="95">
                  <c:v>24.200231665402146</c:v>
                </c:pt>
                <c:pt idx="96">
                  <c:v>24.269699058392757</c:v>
                </c:pt>
                <c:pt idx="97">
                  <c:v>24.410725938339734</c:v>
                </c:pt>
                <c:pt idx="98">
                  <c:v>24.547203904001204</c:v>
                </c:pt>
                <c:pt idx="99">
                  <c:v>24.603369158773578</c:v>
                </c:pt>
                <c:pt idx="100">
                  <c:v>24.688150401309382</c:v>
                </c:pt>
                <c:pt idx="101">
                  <c:v>24.847605423268494</c:v>
                </c:pt>
                <c:pt idx="102">
                  <c:v>24.990248027307025</c:v>
                </c:pt>
                <c:pt idx="103">
                  <c:v>25.150101787946333</c:v>
                </c:pt>
                <c:pt idx="104">
                  <c:v>25.217318478749924</c:v>
                </c:pt>
                <c:pt idx="105">
                  <c:v>25.451071191797087</c:v>
                </c:pt>
                <c:pt idx="106">
                  <c:v>25.610854191482623</c:v>
                </c:pt>
                <c:pt idx="107">
                  <c:v>25.701323118330677</c:v>
                </c:pt>
                <c:pt idx="108">
                  <c:v>25.812607679153633</c:v>
                </c:pt>
                <c:pt idx="109">
                  <c:v>26.060625244889088</c:v>
                </c:pt>
                <c:pt idx="110">
                  <c:v>26.124779008379303</c:v>
                </c:pt>
                <c:pt idx="111">
                  <c:v>26.336647915543232</c:v>
                </c:pt>
                <c:pt idx="112">
                  <c:v>26.50643974301622</c:v>
                </c:pt>
                <c:pt idx="113">
                  <c:v>26.673047322281096</c:v>
                </c:pt>
                <c:pt idx="114">
                  <c:v>26.81815312237395</c:v>
                </c:pt>
                <c:pt idx="115">
                  <c:v>26.965152392500183</c:v>
                </c:pt>
                <c:pt idx="116">
                  <c:v>27.255225826205152</c:v>
                </c:pt>
                <c:pt idx="117">
                  <c:v>27.442271537937568</c:v>
                </c:pt>
                <c:pt idx="118">
                  <c:v>27.541094742359469</c:v>
                </c:pt>
                <c:pt idx="119">
                  <c:v>27.705282307646527</c:v>
                </c:pt>
                <c:pt idx="120">
                  <c:v>27.805587178060556</c:v>
                </c:pt>
                <c:pt idx="121">
                  <c:v>28.005708298558908</c:v>
                </c:pt>
                <c:pt idx="122">
                  <c:v>28.268469592310225</c:v>
                </c:pt>
                <c:pt idx="123">
                  <c:v>28.363633941769294</c:v>
                </c:pt>
                <c:pt idx="124">
                  <c:v>28.547407377782392</c:v>
                </c:pt>
                <c:pt idx="125">
                  <c:v>28.770562397894793</c:v>
                </c:pt>
                <c:pt idx="126">
                  <c:v>28.980420298695076</c:v>
                </c:pt>
                <c:pt idx="127">
                  <c:v>29.081612568213327</c:v>
                </c:pt>
                <c:pt idx="128">
                  <c:v>29.268195466477884</c:v>
                </c:pt>
                <c:pt idx="129">
                  <c:v>29.458949910224675</c:v>
                </c:pt>
                <c:pt idx="130">
                  <c:v>29.64223890346593</c:v>
                </c:pt>
                <c:pt idx="131">
                  <c:v>29.877063450760975</c:v>
                </c:pt>
                <c:pt idx="132">
                  <c:v>30.141916572455216</c:v>
                </c:pt>
                <c:pt idx="133">
                  <c:v>30.377558290911988</c:v>
                </c:pt>
                <c:pt idx="134">
                  <c:v>30.535765778060242</c:v>
                </c:pt>
                <c:pt idx="135">
                  <c:v>30.785372719685768</c:v>
                </c:pt>
                <c:pt idx="136">
                  <c:v>30.870262363964979</c:v>
                </c:pt>
                <c:pt idx="137">
                  <c:v>31.188250209879048</c:v>
                </c:pt>
                <c:pt idx="138">
                  <c:v>31.247396461081458</c:v>
                </c:pt>
                <c:pt idx="139">
                  <c:v>31.513973711015499</c:v>
                </c:pt>
                <c:pt idx="140">
                  <c:v>31.738919482744123</c:v>
                </c:pt>
                <c:pt idx="141">
                  <c:v>31.928164723037103</c:v>
                </c:pt>
                <c:pt idx="142">
                  <c:v>32.230587485095853</c:v>
                </c:pt>
                <c:pt idx="143">
                  <c:v>32.412667965033158</c:v>
                </c:pt>
                <c:pt idx="144">
                  <c:v>32.768906380833577</c:v>
                </c:pt>
                <c:pt idx="145">
                  <c:v>32.923155149784193</c:v>
                </c:pt>
                <c:pt idx="146">
                  <c:v>33.150487934068934</c:v>
                </c:pt>
                <c:pt idx="147">
                  <c:v>33.303270397703855</c:v>
                </c:pt>
                <c:pt idx="148">
                  <c:v>33.629129377212074</c:v>
                </c:pt>
                <c:pt idx="149">
                  <c:v>33.843466213608693</c:v>
                </c:pt>
                <c:pt idx="150">
                  <c:v>33.976152244385965</c:v>
                </c:pt>
                <c:pt idx="151">
                  <c:v>34.346302322030077</c:v>
                </c:pt>
                <c:pt idx="152">
                  <c:v>34.581279669533352</c:v>
                </c:pt>
                <c:pt idx="153">
                  <c:v>34.788042328068293</c:v>
                </c:pt>
                <c:pt idx="154">
                  <c:v>35.017321990749245</c:v>
                </c:pt>
                <c:pt idx="155">
                  <c:v>35.202077349818722</c:v>
                </c:pt>
                <c:pt idx="156">
                  <c:v>35.42671529474984</c:v>
                </c:pt>
                <c:pt idx="157">
                  <c:v>35.666857297183725</c:v>
                </c:pt>
                <c:pt idx="158">
                  <c:v>35.920239967761198</c:v>
                </c:pt>
                <c:pt idx="159">
                  <c:v>36.17703830193696</c:v>
                </c:pt>
                <c:pt idx="160">
                  <c:v>36.416871405593128</c:v>
                </c:pt>
                <c:pt idx="161">
                  <c:v>36.651412778169409</c:v>
                </c:pt>
                <c:pt idx="162">
                  <c:v>36.992153961270148</c:v>
                </c:pt>
                <c:pt idx="163">
                  <c:v>37.198753941497237</c:v>
                </c:pt>
                <c:pt idx="164">
                  <c:v>37.399587609576699</c:v>
                </c:pt>
                <c:pt idx="165">
                  <c:v>37.701020320620231</c:v>
                </c:pt>
                <c:pt idx="166">
                  <c:v>38.040624630580368</c:v>
                </c:pt>
                <c:pt idx="167">
                  <c:v>38.076903458105718</c:v>
                </c:pt>
                <c:pt idx="168">
                  <c:v>38.411781304572706</c:v>
                </c:pt>
                <c:pt idx="169">
                  <c:v>38.818350919937764</c:v>
                </c:pt>
                <c:pt idx="170">
                  <c:v>39.267602461019365</c:v>
                </c:pt>
                <c:pt idx="171">
                  <c:v>39.37168384190479</c:v>
                </c:pt>
                <c:pt idx="172">
                  <c:v>39.677855411239719</c:v>
                </c:pt>
                <c:pt idx="173">
                  <c:v>39.994608337796492</c:v>
                </c:pt>
                <c:pt idx="174">
                  <c:v>40.369642360156931</c:v>
                </c:pt>
                <c:pt idx="175">
                  <c:v>40.732530494753036</c:v>
                </c:pt>
                <c:pt idx="176">
                  <c:v>40.918124313299622</c:v>
                </c:pt>
                <c:pt idx="177">
                  <c:v>41.112022177166686</c:v>
                </c:pt>
                <c:pt idx="178">
                  <c:v>41.693494277034404</c:v>
                </c:pt>
                <c:pt idx="179">
                  <c:v>42.289761512635295</c:v>
                </c:pt>
                <c:pt idx="180">
                  <c:v>42.347468841662618</c:v>
                </c:pt>
                <c:pt idx="181">
                  <c:v>42.926240345559485</c:v>
                </c:pt>
                <c:pt idx="182">
                  <c:v>43.260201284088765</c:v>
                </c:pt>
                <c:pt idx="183">
                  <c:v>43.619283737352184</c:v>
                </c:pt>
                <c:pt idx="184">
                  <c:v>44.144435886370275</c:v>
                </c:pt>
                <c:pt idx="185">
                  <c:v>44.201036919657149</c:v>
                </c:pt>
                <c:pt idx="186">
                  <c:v>44.803895793270449</c:v>
                </c:pt>
                <c:pt idx="187">
                  <c:v>45.294280599218638</c:v>
                </c:pt>
                <c:pt idx="188">
                  <c:v>45.789149934072825</c:v>
                </c:pt>
                <c:pt idx="189">
                  <c:v>46.376844316656083</c:v>
                </c:pt>
                <c:pt idx="190">
                  <c:v>46.863748221138195</c:v>
                </c:pt>
                <c:pt idx="191">
                  <c:v>47.301868810974931</c:v>
                </c:pt>
                <c:pt idx="192">
                  <c:v>47.229810866572137</c:v>
                </c:pt>
                <c:pt idx="193">
                  <c:v>47.8528064298403</c:v>
                </c:pt>
                <c:pt idx="194">
                  <c:v>48.322720646090609</c:v>
                </c:pt>
                <c:pt idx="195">
                  <c:v>49.027410375682081</c:v>
                </c:pt>
                <c:pt idx="196">
                  <c:v>49.592697627017834</c:v>
                </c:pt>
                <c:pt idx="197">
                  <c:v>50.010248238869842</c:v>
                </c:pt>
                <c:pt idx="198">
                  <c:v>50.116940583935204</c:v>
                </c:pt>
                <c:pt idx="199">
                  <c:v>50.945938682797689</c:v>
                </c:pt>
                <c:pt idx="200">
                  <c:v>51.430365878911751</c:v>
                </c:pt>
                <c:pt idx="201">
                  <c:v>51.939466481954</c:v>
                </c:pt>
                <c:pt idx="202">
                  <c:v>52.592828833289801</c:v>
                </c:pt>
                <c:pt idx="203">
                  <c:v>53.185126364525161</c:v>
                </c:pt>
                <c:pt idx="204">
                  <c:v>53.482327854431482</c:v>
                </c:pt>
                <c:pt idx="205">
                  <c:v>54.426925829848805</c:v>
                </c:pt>
                <c:pt idx="206">
                  <c:v>55.170275555303363</c:v>
                </c:pt>
                <c:pt idx="207">
                  <c:v>55.446331411959349</c:v>
                </c:pt>
                <c:pt idx="208">
                  <c:v>55.819609958256144</c:v>
                </c:pt>
                <c:pt idx="209">
                  <c:v>56.480117045505523</c:v>
                </c:pt>
                <c:pt idx="210">
                  <c:v>57.147276157829872</c:v>
                </c:pt>
                <c:pt idx="211">
                  <c:v>58.008982806941269</c:v>
                </c:pt>
                <c:pt idx="212">
                  <c:v>58.864562681150502</c:v>
                </c:pt>
                <c:pt idx="213">
                  <c:v>59.182819332970503</c:v>
                </c:pt>
                <c:pt idx="214">
                  <c:v>59.59545598476609</c:v>
                </c:pt>
                <c:pt idx="215">
                  <c:v>60.190486234567452</c:v>
                </c:pt>
                <c:pt idx="216">
                  <c:v>60.734345129311905</c:v>
                </c:pt>
                <c:pt idx="217">
                  <c:v>62.011415382652416</c:v>
                </c:pt>
                <c:pt idx="218">
                  <c:v>62.249090507245818</c:v>
                </c:pt>
                <c:pt idx="219">
                  <c:v>63.381469176613301</c:v>
                </c:pt>
                <c:pt idx="220">
                  <c:v>64.346120890816451</c:v>
                </c:pt>
                <c:pt idx="221">
                  <c:v>64.456519686804128</c:v>
                </c:pt>
                <c:pt idx="222">
                  <c:v>64.87408854409297</c:v>
                </c:pt>
                <c:pt idx="223">
                  <c:v>65.668113911263958</c:v>
                </c:pt>
                <c:pt idx="224">
                  <c:v>66.456076018476736</c:v>
                </c:pt>
                <c:pt idx="225">
                  <c:v>66.921943547940586</c:v>
                </c:pt>
                <c:pt idx="226">
                  <c:v>67.700982474739504</c:v>
                </c:pt>
                <c:pt idx="227">
                  <c:v>68.519849257918352</c:v>
                </c:pt>
                <c:pt idx="228">
                  <c:v>68.787797590977576</c:v>
                </c:pt>
                <c:pt idx="229">
                  <c:v>69.153772261197403</c:v>
                </c:pt>
                <c:pt idx="230">
                  <c:v>70.872483655999758</c:v>
                </c:pt>
                <c:pt idx="231">
                  <c:v>70.742850506766004</c:v>
                </c:pt>
                <c:pt idx="232">
                  <c:v>72.005434949243792</c:v>
                </c:pt>
                <c:pt idx="233">
                  <c:v>72.782152192508377</c:v>
                </c:pt>
                <c:pt idx="234">
                  <c:v>73.849615328132586</c:v>
                </c:pt>
                <c:pt idx="235">
                  <c:v>74.45363168273046</c:v>
                </c:pt>
                <c:pt idx="236">
                  <c:v>74.663929032299052</c:v>
                </c:pt>
                <c:pt idx="237">
                  <c:v>75.291895165816669</c:v>
                </c:pt>
                <c:pt idx="238">
                  <c:v>76.015688415696218</c:v>
                </c:pt>
                <c:pt idx="239">
                  <c:v>76.88203260559024</c:v>
                </c:pt>
                <c:pt idx="240">
                  <c:v>78.485519797086056</c:v>
                </c:pt>
                <c:pt idx="241">
                  <c:v>79.68638800424695</c:v>
                </c:pt>
                <c:pt idx="242">
                  <c:v>80.791935445685539</c:v>
                </c:pt>
                <c:pt idx="243">
                  <c:v>82.666173234878542</c:v>
                </c:pt>
                <c:pt idx="244">
                  <c:v>82.373659112258935</c:v>
                </c:pt>
                <c:pt idx="245">
                  <c:v>82.979430624554027</c:v>
                </c:pt>
                <c:pt idx="246">
                  <c:v>84.245831919875172</c:v>
                </c:pt>
                <c:pt idx="247">
                  <c:v>86.221908906514088</c:v>
                </c:pt>
                <c:pt idx="248">
                  <c:v>87.260159957287144</c:v>
                </c:pt>
                <c:pt idx="249">
                  <c:v>88.779733120786503</c:v>
                </c:pt>
                <c:pt idx="250">
                  <c:v>89.081554369098924</c:v>
                </c:pt>
                <c:pt idx="251">
                  <c:v>89.832917601164709</c:v>
                </c:pt>
                <c:pt idx="252">
                  <c:v>90.923370110063985</c:v>
                </c:pt>
                <c:pt idx="253">
                  <c:v>93.674988990531602</c:v>
                </c:pt>
                <c:pt idx="254">
                  <c:v>93.901795156539151</c:v>
                </c:pt>
                <c:pt idx="255">
                  <c:v>96.583954800189346</c:v>
                </c:pt>
                <c:pt idx="256">
                  <c:v>98.458206136905986</c:v>
                </c:pt>
                <c:pt idx="257">
                  <c:v>98.355835757030192</c:v>
                </c:pt>
                <c:pt idx="258">
                  <c:v>97.710784223921706</c:v>
                </c:pt>
                <c:pt idx="259">
                  <c:v>98.492211260486329</c:v>
                </c:pt>
                <c:pt idx="260">
                  <c:v>100.47075523427542</c:v>
                </c:pt>
                <c:pt idx="261">
                  <c:v>103.39643733313983</c:v>
                </c:pt>
                <c:pt idx="262">
                  <c:v>100.33086042093906</c:v>
                </c:pt>
                <c:pt idx="263">
                  <c:v>103.92558382625407</c:v>
                </c:pt>
                <c:pt idx="264">
                  <c:v>104.23106205181237</c:v>
                </c:pt>
                <c:pt idx="265">
                  <c:v>104.41099551350634</c:v>
                </c:pt>
                <c:pt idx="266">
                  <c:v>105.84826128276954</c:v>
                </c:pt>
                <c:pt idx="267">
                  <c:v>109.06572831008044</c:v>
                </c:pt>
                <c:pt idx="268">
                  <c:v>108.37898313504486</c:v>
                </c:pt>
                <c:pt idx="269">
                  <c:v>110.52925300603268</c:v>
                </c:pt>
                <c:pt idx="270">
                  <c:v>110.61839386190479</c:v>
                </c:pt>
                <c:pt idx="271">
                  <c:v>113.66468401288024</c:v>
                </c:pt>
                <c:pt idx="272">
                  <c:v>112.19426620451064</c:v>
                </c:pt>
                <c:pt idx="273">
                  <c:v>115.54929830527666</c:v>
                </c:pt>
                <c:pt idx="274">
                  <c:v>118.07763069441941</c:v>
                </c:pt>
                <c:pt idx="275">
                  <c:v>116.68201109487771</c:v>
                </c:pt>
                <c:pt idx="276">
                  <c:v>122.06107068777939</c:v>
                </c:pt>
                <c:pt idx="277">
                  <c:v>117.76862830550635</c:v>
                </c:pt>
                <c:pt idx="278">
                  <c:v>118.47318993997077</c:v>
                </c:pt>
                <c:pt idx="279">
                  <c:v>119.61743043755862</c:v>
                </c:pt>
                <c:pt idx="280">
                  <c:v>123.54740015892575</c:v>
                </c:pt>
                <c:pt idx="281">
                  <c:v>122.72122711747853</c:v>
                </c:pt>
                <c:pt idx="282">
                  <c:v>122.08655409355029</c:v>
                </c:pt>
                <c:pt idx="283">
                  <c:v>120.6806663476416</c:v>
                </c:pt>
                <c:pt idx="284">
                  <c:v>125.09237480497966</c:v>
                </c:pt>
                <c:pt idx="285">
                  <c:v>120.40817894123894</c:v>
                </c:pt>
                <c:pt idx="286">
                  <c:v>119.05434243461067</c:v>
                </c:pt>
                <c:pt idx="287">
                  <c:v>122.57628441729328</c:v>
                </c:pt>
                <c:pt idx="288">
                  <c:v>126.36138664357922</c:v>
                </c:pt>
                <c:pt idx="289">
                  <c:v>117.55485643747156</c:v>
                </c:pt>
                <c:pt idx="290">
                  <c:v>121.61865063690865</c:v>
                </c:pt>
                <c:pt idx="291">
                  <c:v>123.08290951961865</c:v>
                </c:pt>
                <c:pt idx="292">
                  <c:v>129.37416432612801</c:v>
                </c:pt>
                <c:pt idx="293">
                  <c:v>126.12917256600336</c:v>
                </c:pt>
                <c:pt idx="294">
                  <c:v>119.20548091122843</c:v>
                </c:pt>
                <c:pt idx="295">
                  <c:v>130.56988217620787</c:v>
                </c:pt>
                <c:pt idx="296">
                  <c:v>127.32532419535744</c:v>
                </c:pt>
                <c:pt idx="297">
                  <c:v>121.62920455023159</c:v>
                </c:pt>
                <c:pt idx="298">
                  <c:v>123.89710055206163</c:v>
                </c:pt>
                <c:pt idx="299">
                  <c:v>121.75334833187333</c:v>
                </c:pt>
                <c:pt idx="300">
                  <c:v>127.9917991440266</c:v>
                </c:pt>
                <c:pt idx="301">
                  <c:v>143.16104379312472</c:v>
                </c:pt>
                <c:pt idx="302">
                  <c:v>136.33676640267507</c:v>
                </c:pt>
                <c:pt idx="303">
                  <c:v>127.85564585723752</c:v>
                </c:pt>
                <c:pt idx="304">
                  <c:v>133.18870033657484</c:v>
                </c:pt>
                <c:pt idx="305">
                  <c:v>118.74369496028679</c:v>
                </c:pt>
                <c:pt idx="306">
                  <c:v>121.90108726368651</c:v>
                </c:pt>
                <c:pt idx="307">
                  <c:v>127.67179225197519</c:v>
                </c:pt>
                <c:pt idx="308">
                  <c:v>130.79112215091473</c:v>
                </c:pt>
                <c:pt idx="309">
                  <c:v>117.29080268696164</c:v>
                </c:pt>
                <c:pt idx="310">
                  <c:v>125.39868676800975</c:v>
                </c:pt>
                <c:pt idx="311">
                  <c:v>125.89013162793283</c:v>
                </c:pt>
                <c:pt idx="312">
                  <c:v>102.80440229699515</c:v>
                </c:pt>
                <c:pt idx="313">
                  <c:v>106.22004742579107</c:v>
                </c:pt>
                <c:pt idx="314">
                  <c:v>120.64910669630126</c:v>
                </c:pt>
                <c:pt idx="315">
                  <c:v>106.04386031204983</c:v>
                </c:pt>
                <c:pt idx="316">
                  <c:v>111.24139980328698</c:v>
                </c:pt>
                <c:pt idx="317">
                  <c:v>101.19501856674935</c:v>
                </c:pt>
                <c:pt idx="318">
                  <c:v>96.977822310605774</c:v>
                </c:pt>
                <c:pt idx="319">
                  <c:v>91.852425650949741</c:v>
                </c:pt>
                <c:pt idx="320">
                  <c:v>98.013478545924585</c:v>
                </c:pt>
                <c:pt idx="321">
                  <c:v>99.152592651812725</c:v>
                </c:pt>
                <c:pt idx="322">
                  <c:v>106.10981354262303</c:v>
                </c:pt>
                <c:pt idx="323">
                  <c:v>104.10269611366614</c:v>
                </c:pt>
                <c:pt idx="324">
                  <c:v>89.164979846869542</c:v>
                </c:pt>
                <c:pt idx="325">
                  <c:v>110.314929609294</c:v>
                </c:pt>
                <c:pt idx="326">
                  <c:v>89.51180783347543</c:v>
                </c:pt>
                <c:pt idx="327">
                  <c:v>73.313292030248249</c:v>
                </c:pt>
                <c:pt idx="328">
                  <c:v>82.48937908329313</c:v>
                </c:pt>
                <c:pt idx="329">
                  <c:v>94.183224068329579</c:v>
                </c:pt>
                <c:pt idx="330">
                  <c:v>124.96341630159203</c:v>
                </c:pt>
                <c:pt idx="331">
                  <c:v>87.08216660224258</c:v>
                </c:pt>
                <c:pt idx="332">
                  <c:v>67.389308498087132</c:v>
                </c:pt>
                <c:pt idx="333">
                  <c:v>93.316528030009152</c:v>
                </c:pt>
                <c:pt idx="334">
                  <c:v>98.683937221340827</c:v>
                </c:pt>
                <c:pt idx="335">
                  <c:v>79.850070489294964</c:v>
                </c:pt>
                <c:pt idx="336">
                  <c:v>61.720210593654947</c:v>
                </c:pt>
                <c:pt idx="337">
                  <c:v>73.469289768632393</c:v>
                </c:pt>
                <c:pt idx="338">
                  <c:v>79.936442268935423</c:v>
                </c:pt>
                <c:pt idx="339">
                  <c:v>66.552921434167928</c:v>
                </c:pt>
                <c:pt idx="340">
                  <c:v>79.639656780885034</c:v>
                </c:pt>
                <c:pt idx="341">
                  <c:v>67.925956352108372</c:v>
                </c:pt>
                <c:pt idx="342">
                  <c:v>54.486464651188676</c:v>
                </c:pt>
                <c:pt idx="343">
                  <c:v>70.749940892969505</c:v>
                </c:pt>
                <c:pt idx="344">
                  <c:v>72.574803872592312</c:v>
                </c:pt>
                <c:pt idx="345">
                  <c:v>97.184652953105996</c:v>
                </c:pt>
                <c:pt idx="346">
                  <c:v>58.703596891497789</c:v>
                </c:pt>
                <c:pt idx="347">
                  <c:v>62.206308680748634</c:v>
                </c:pt>
                <c:pt idx="348">
                  <c:v>68.630473998158408</c:v>
                </c:pt>
                <c:pt idx="349">
                  <c:v>59.559772116813342</c:v>
                </c:pt>
                <c:pt idx="350">
                  <c:v>54.43645675316111</c:v>
                </c:pt>
                <c:pt idx="351">
                  <c:v>57.855396265080621</c:v>
                </c:pt>
                <c:pt idx="352">
                  <c:v>109.9574456844049</c:v>
                </c:pt>
                <c:pt idx="353">
                  <c:v>60.595859040723141</c:v>
                </c:pt>
                <c:pt idx="354">
                  <c:v>53.536280517215069</c:v>
                </c:pt>
                <c:pt idx="355">
                  <c:v>70.80601358252747</c:v>
                </c:pt>
                <c:pt idx="356">
                  <c:v>66.339915991480765</c:v>
                </c:pt>
                <c:pt idx="357">
                  <c:v>81.676400653936383</c:v>
                </c:pt>
                <c:pt idx="358">
                  <c:v>81.049420474773513</c:v>
                </c:pt>
                <c:pt idx="359">
                  <c:v>48.760549062645524</c:v>
                </c:pt>
                <c:pt idx="360">
                  <c:v>48.279127371615054</c:v>
                </c:pt>
                <c:pt idx="361">
                  <c:v>54.028763604610013</c:v>
                </c:pt>
                <c:pt idx="362">
                  <c:v>55.27310573338174</c:v>
                </c:pt>
                <c:pt idx="363">
                  <c:v>46.739354281812247</c:v>
                </c:pt>
                <c:pt idx="364">
                  <c:v>43.138255341547357</c:v>
                </c:pt>
                <c:pt idx="365">
                  <c:v>36.815013280287808</c:v>
                </c:pt>
                <c:pt idx="366">
                  <c:v>52.14590455331593</c:v>
                </c:pt>
                <c:pt idx="367">
                  <c:v>66.069944008454939</c:v>
                </c:pt>
                <c:pt idx="368">
                  <c:v>50.432395800857932</c:v>
                </c:pt>
                <c:pt idx="369">
                  <c:v>58.162714691212344</c:v>
                </c:pt>
                <c:pt idx="370">
                  <c:v>42.769064856179313</c:v>
                </c:pt>
                <c:pt idx="371">
                  <c:v>60.086898079761106</c:v>
                </c:pt>
                <c:pt idx="372">
                  <c:v>51.387288386079994</c:v>
                </c:pt>
                <c:pt idx="373">
                  <c:v>65.46213989750909</c:v>
                </c:pt>
                <c:pt idx="374">
                  <c:v>70.535821564821731</c:v>
                </c:pt>
                <c:pt idx="375">
                  <c:v>59.204588061265824</c:v>
                </c:pt>
                <c:pt idx="376">
                  <c:v>39.180559640650969</c:v>
                </c:pt>
                <c:pt idx="377">
                  <c:v>48.799460438506983</c:v>
                </c:pt>
                <c:pt idx="378">
                  <c:v>41.567356676289016</c:v>
                </c:pt>
                <c:pt idx="379">
                  <c:v>43.165399015494714</c:v>
                </c:pt>
                <c:pt idx="380">
                  <c:v>48.573113309885613</c:v>
                </c:pt>
                <c:pt idx="381">
                  <c:v>50.730301496357548</c:v>
                </c:pt>
                <c:pt idx="382">
                  <c:v>53.510426493176638</c:v>
                </c:pt>
                <c:pt idx="383">
                  <c:v>53.519379117569748</c:v>
                </c:pt>
                <c:pt idx="384">
                  <c:v>45.613347533026769</c:v>
                </c:pt>
                <c:pt idx="385">
                  <c:v>63.572545168173718</c:v>
                </c:pt>
                <c:pt idx="386">
                  <c:v>48.468751946283781</c:v>
                </c:pt>
                <c:pt idx="387">
                  <c:v>46.75878754421413</c:v>
                </c:pt>
                <c:pt idx="388">
                  <c:v>50.600056276973717</c:v>
                </c:pt>
                <c:pt idx="389">
                  <c:v>60.971453265061804</c:v>
                </c:pt>
                <c:pt idx="390">
                  <c:v>86.420806030419669</c:v>
                </c:pt>
                <c:pt idx="391">
                  <c:v>56.188202691370904</c:v>
                </c:pt>
                <c:pt idx="392">
                  <c:v>63.708232162744437</c:v>
                </c:pt>
                <c:pt idx="393">
                  <c:v>85.464128897808493</c:v>
                </c:pt>
                <c:pt idx="394">
                  <c:v>56.917315746520167</c:v>
                </c:pt>
                <c:pt idx="395">
                  <c:v>64.044910726501911</c:v>
                </c:pt>
                <c:pt idx="396">
                  <c:v>65.127301945711494</c:v>
                </c:pt>
                <c:pt idx="397">
                  <c:v>53.98971243904699</c:v>
                </c:pt>
                <c:pt idx="398">
                  <c:v>55.843859772696106</c:v>
                </c:pt>
                <c:pt idx="399">
                  <c:v>79.799814277024581</c:v>
                </c:pt>
                <c:pt idx="400">
                  <c:v>71.397703234865773</c:v>
                </c:pt>
                <c:pt idx="401">
                  <c:v>94.491087456741496</c:v>
                </c:pt>
                <c:pt idx="402">
                  <c:v>290.24403135147998</c:v>
                </c:pt>
                <c:pt idx="403">
                  <c:v>134.28902121904966</c:v>
                </c:pt>
                <c:pt idx="404">
                  <c:v>77.351548260281149</c:v>
                </c:pt>
                <c:pt idx="405">
                  <c:v>100.71171736776103</c:v>
                </c:pt>
                <c:pt idx="406">
                  <c:v>80.96685949646124</c:v>
                </c:pt>
                <c:pt idx="407">
                  <c:v>162.64713949390253</c:v>
                </c:pt>
                <c:pt idx="408">
                  <c:v>97.120673128604125</c:v>
                </c:pt>
                <c:pt idx="409">
                  <c:v>219.2046929579227</c:v>
                </c:pt>
                <c:pt idx="410">
                  <c:v>142.85178284775782</c:v>
                </c:pt>
                <c:pt idx="411">
                  <c:v>79.773259835303406</c:v>
                </c:pt>
                <c:pt idx="412">
                  <c:v>136.93960215309204</c:v>
                </c:pt>
                <c:pt idx="413">
                  <c:v>88.906841284522358</c:v>
                </c:pt>
                <c:pt idx="414">
                  <c:v>83.034088827014685</c:v>
                </c:pt>
                <c:pt idx="415">
                  <c:v>56.856697955968244</c:v>
                </c:pt>
                <c:pt idx="416">
                  <c:v>72.413684151868623</c:v>
                </c:pt>
                <c:pt idx="417">
                  <c:v>94.144051475656084</c:v>
                </c:pt>
                <c:pt idx="418">
                  <c:v>351.63093860352996</c:v>
                </c:pt>
                <c:pt idx="419">
                  <c:v>123.47416908140775</c:v>
                </c:pt>
                <c:pt idx="420">
                  <c:v>52.233393779864265</c:v>
                </c:pt>
                <c:pt idx="421">
                  <c:v>69.144850449714255</c:v>
                </c:pt>
                <c:pt idx="422">
                  <c:v>34.629691254072348</c:v>
                </c:pt>
                <c:pt idx="423">
                  <c:v>431.65492439150233</c:v>
                </c:pt>
                <c:pt idx="424">
                  <c:v>22.594440139169876</c:v>
                </c:pt>
                <c:pt idx="425">
                  <c:v>-979.5523776768913</c:v>
                </c:pt>
                <c:pt idx="426">
                  <c:v>32.602336335812055</c:v>
                </c:pt>
                <c:pt idx="427">
                  <c:v>82.127289306441909</c:v>
                </c:pt>
                <c:pt idx="428">
                  <c:v>30.287102307490525</c:v>
                </c:pt>
                <c:pt idx="429">
                  <c:v>-236.61505349972876</c:v>
                </c:pt>
                <c:pt idx="430">
                  <c:v>151.55979480058986</c:v>
                </c:pt>
                <c:pt idx="431">
                  <c:v>12.968274153413734</c:v>
                </c:pt>
                <c:pt idx="432">
                  <c:v>18.476464763927062</c:v>
                </c:pt>
                <c:pt idx="433">
                  <c:v>23.726626615572162</c:v>
                </c:pt>
                <c:pt idx="434">
                  <c:v>15.874265180978496</c:v>
                </c:pt>
                <c:pt idx="435">
                  <c:v>10.592862347099301</c:v>
                </c:pt>
                <c:pt idx="436">
                  <c:v>3.0310220208409717</c:v>
                </c:pt>
                <c:pt idx="437">
                  <c:v>-90.257131380222532</c:v>
                </c:pt>
                <c:pt idx="438">
                  <c:v>184.21937791516319</c:v>
                </c:pt>
                <c:pt idx="439">
                  <c:v>45.720466301981133</c:v>
                </c:pt>
                <c:pt idx="440">
                  <c:v>15.712976455512154</c:v>
                </c:pt>
                <c:pt idx="441">
                  <c:v>29.007537149617448</c:v>
                </c:pt>
                <c:pt idx="442">
                  <c:v>23.388219904090985</c:v>
                </c:pt>
                <c:pt idx="443">
                  <c:v>25.310659984513524</c:v>
                </c:pt>
                <c:pt idx="444">
                  <c:v>25.66617745800006</c:v>
                </c:pt>
                <c:pt idx="445">
                  <c:v>27.396124662175897</c:v>
                </c:pt>
                <c:pt idx="446">
                  <c:v>29.858420523160667</c:v>
                </c:pt>
                <c:pt idx="447">
                  <c:v>44.58442546863342</c:v>
                </c:pt>
                <c:pt idx="448">
                  <c:v>48.544752737689073</c:v>
                </c:pt>
                <c:pt idx="449">
                  <c:v>43.976067079509136</c:v>
                </c:pt>
                <c:pt idx="450">
                  <c:v>83.688379481542995</c:v>
                </c:pt>
                <c:pt idx="451">
                  <c:v>22.409216819413075</c:v>
                </c:pt>
                <c:pt idx="452">
                  <c:v>26.582230349532939</c:v>
                </c:pt>
                <c:pt idx="453">
                  <c:v>59.722585622320942</c:v>
                </c:pt>
                <c:pt idx="454">
                  <c:v>26.431699045637178</c:v>
                </c:pt>
                <c:pt idx="455">
                  <c:v>58.533830540033492</c:v>
                </c:pt>
                <c:pt idx="456">
                  <c:v>152.31001938072538</c:v>
                </c:pt>
                <c:pt idx="457">
                  <c:v>82.739739838830616</c:v>
                </c:pt>
                <c:pt idx="458">
                  <c:v>38.642524477781805</c:v>
                </c:pt>
                <c:pt idx="459">
                  <c:v>190.06535924112362</c:v>
                </c:pt>
                <c:pt idx="460">
                  <c:v>193.44438959245599</c:v>
                </c:pt>
                <c:pt idx="461">
                  <c:v>22.119071945139726</c:v>
                </c:pt>
                <c:pt idx="462">
                  <c:v>36.991102111855504</c:v>
                </c:pt>
                <c:pt idx="463">
                  <c:v>31.882822270846905</c:v>
                </c:pt>
                <c:pt idx="464">
                  <c:v>84.509198506590778</c:v>
                </c:pt>
                <c:pt idx="465">
                  <c:v>54.446050251404024</c:v>
                </c:pt>
                <c:pt idx="466">
                  <c:v>82.622217297639992</c:v>
                </c:pt>
                <c:pt idx="467">
                  <c:v>-57.161863198204159</c:v>
                </c:pt>
                <c:pt idx="468">
                  <c:v>-61.966020690788888</c:v>
                </c:pt>
                <c:pt idx="469">
                  <c:v>648.54784861850749</c:v>
                </c:pt>
                <c:pt idx="470">
                  <c:v>48.173330081302211</c:v>
                </c:pt>
                <c:pt idx="471">
                  <c:v>-160.14136790177642</c:v>
                </c:pt>
                <c:pt idx="472">
                  <c:v>315.16735936270965</c:v>
                </c:pt>
                <c:pt idx="473">
                  <c:v>57.270530960888649</c:v>
                </c:pt>
                <c:pt idx="474">
                  <c:v>-247.14695136983036</c:v>
                </c:pt>
                <c:pt idx="475">
                  <c:v>-179.58697502312469</c:v>
                </c:pt>
                <c:pt idx="476">
                  <c:v>55.658379091468973</c:v>
                </c:pt>
                <c:pt idx="477">
                  <c:v>-98.585022181577884</c:v>
                </c:pt>
                <c:pt idx="478">
                  <c:v>186.83652929085599</c:v>
                </c:pt>
                <c:pt idx="479">
                  <c:v>65.695117791738156</c:v>
                </c:pt>
                <c:pt idx="480">
                  <c:v>391.9892129526396</c:v>
                </c:pt>
                <c:pt idx="481">
                  <c:v>58.060257313409515</c:v>
                </c:pt>
                <c:pt idx="482">
                  <c:v>236.84872887283015</c:v>
                </c:pt>
                <c:pt idx="483">
                  <c:v>-613.4802442734748</c:v>
                </c:pt>
                <c:pt idx="484">
                  <c:v>26.458332725040385</c:v>
                </c:pt>
                <c:pt idx="485">
                  <c:v>11.090430537257573</c:v>
                </c:pt>
                <c:pt idx="486">
                  <c:v>37.923529852033944</c:v>
                </c:pt>
                <c:pt idx="487">
                  <c:v>10.811731920844148</c:v>
                </c:pt>
                <c:pt idx="488">
                  <c:v>9.8011055173192485</c:v>
                </c:pt>
                <c:pt idx="489">
                  <c:v>23.602299674175502</c:v>
                </c:pt>
                <c:pt idx="490">
                  <c:v>25.326582268392841</c:v>
                </c:pt>
                <c:pt idx="491">
                  <c:v>-21.633894743314936</c:v>
                </c:pt>
                <c:pt idx="492">
                  <c:v>-47.276729414982285</c:v>
                </c:pt>
                <c:pt idx="493">
                  <c:v>26.577486457030005</c:v>
                </c:pt>
                <c:pt idx="494">
                  <c:v>76.843272300337603</c:v>
                </c:pt>
                <c:pt idx="495">
                  <c:v>-32.336704954943848</c:v>
                </c:pt>
                <c:pt idx="496">
                  <c:v>189.10917403073429</c:v>
                </c:pt>
                <c:pt idx="497">
                  <c:v>-5.8113159882653118</c:v>
                </c:pt>
                <c:pt idx="498">
                  <c:v>-23.737403679437755</c:v>
                </c:pt>
                <c:pt idx="499">
                  <c:v>18.293204452322982</c:v>
                </c:pt>
                <c:pt idx="500">
                  <c:v>6.2359883763687964</c:v>
                </c:pt>
                <c:pt idx="501">
                  <c:v>36.948448869299256</c:v>
                </c:pt>
                <c:pt idx="502">
                  <c:v>14.234923159207957</c:v>
                </c:pt>
                <c:pt idx="503">
                  <c:v>-4.1719829131665049</c:v>
                </c:pt>
                <c:pt idx="504">
                  <c:v>3.324371317020764</c:v>
                </c:pt>
                <c:pt idx="505">
                  <c:v>4.5686876785793347</c:v>
                </c:pt>
                <c:pt idx="506">
                  <c:v>-12.272840402810816</c:v>
                </c:pt>
                <c:pt idx="507">
                  <c:v>4.5231357231535565</c:v>
                </c:pt>
                <c:pt idx="508">
                  <c:v>-1.2722209387834291</c:v>
                </c:pt>
                <c:pt idx="509">
                  <c:v>6.9949338127198333</c:v>
                </c:pt>
                <c:pt idx="510">
                  <c:v>42.743776038223459</c:v>
                </c:pt>
                <c:pt idx="511">
                  <c:v>-118.20822669167744</c:v>
                </c:pt>
                <c:pt idx="512">
                  <c:v>-48.33156117831939</c:v>
                </c:pt>
                <c:pt idx="513">
                  <c:v>-21.236683920625062</c:v>
                </c:pt>
                <c:pt idx="514">
                  <c:v>-161.93134452123766</c:v>
                </c:pt>
                <c:pt idx="515">
                  <c:v>-19.48944472567872</c:v>
                </c:pt>
                <c:pt idx="516">
                  <c:v>-22.963950163051617</c:v>
                </c:pt>
                <c:pt idx="517">
                  <c:v>-46.378935790299842</c:v>
                </c:pt>
                <c:pt idx="518">
                  <c:v>-197.15548507131081</c:v>
                </c:pt>
                <c:pt idx="519">
                  <c:v>64.587587623635159</c:v>
                </c:pt>
                <c:pt idx="520">
                  <c:v>-351.14245361353079</c:v>
                </c:pt>
                <c:pt idx="521">
                  <c:v>-263.71733812075126</c:v>
                </c:pt>
                <c:pt idx="522">
                  <c:v>-391.93056873852697</c:v>
                </c:pt>
                <c:pt idx="523">
                  <c:v>-173.42340667255397</c:v>
                </c:pt>
                <c:pt idx="524">
                  <c:v>123.11649986655361</c:v>
                </c:pt>
                <c:pt idx="525">
                  <c:v>-174.16535574584893</c:v>
                </c:pt>
                <c:pt idx="526">
                  <c:v>127.10025713837344</c:v>
                </c:pt>
                <c:pt idx="527">
                  <c:v>-32.35262642227746</c:v>
                </c:pt>
                <c:pt idx="528">
                  <c:v>-76.959931364196422</c:v>
                </c:pt>
                <c:pt idx="529">
                  <c:v>-129.17323768019523</c:v>
                </c:pt>
                <c:pt idx="530">
                  <c:v>-71.058793716530204</c:v>
                </c:pt>
                <c:pt idx="531">
                  <c:v>-36.287076667280481</c:v>
                </c:pt>
                <c:pt idx="532">
                  <c:v>-18.217302537631433</c:v>
                </c:pt>
                <c:pt idx="533">
                  <c:v>-32.998041652013342</c:v>
                </c:pt>
                <c:pt idx="534">
                  <c:v>-44.575333645584955</c:v>
                </c:pt>
                <c:pt idx="535">
                  <c:v>-25.962781018192505</c:v>
                </c:pt>
                <c:pt idx="536">
                  <c:v>-17.999758261920974</c:v>
                </c:pt>
                <c:pt idx="537">
                  <c:v>-15.725288427300946</c:v>
                </c:pt>
                <c:pt idx="538">
                  <c:v>435.45803699208096</c:v>
                </c:pt>
                <c:pt idx="539">
                  <c:v>1.0247196081745231</c:v>
                </c:pt>
                <c:pt idx="540">
                  <c:v>1.7765603646115162</c:v>
                </c:pt>
                <c:pt idx="541">
                  <c:v>9.0672644201389918</c:v>
                </c:pt>
                <c:pt idx="542">
                  <c:v>23.707917992597771</c:v>
                </c:pt>
                <c:pt idx="543">
                  <c:v>18.837662273132683</c:v>
                </c:pt>
                <c:pt idx="544">
                  <c:v>34.207144657721535</c:v>
                </c:pt>
                <c:pt idx="545">
                  <c:v>-0.54464995439001562</c:v>
                </c:pt>
                <c:pt idx="546">
                  <c:v>38.421122521167831</c:v>
                </c:pt>
                <c:pt idx="547">
                  <c:v>-20.667497247999204</c:v>
                </c:pt>
                <c:pt idx="548">
                  <c:v>-105.35808255679265</c:v>
                </c:pt>
                <c:pt idx="549">
                  <c:v>-40.049285664935027</c:v>
                </c:pt>
                <c:pt idx="550">
                  <c:v>-11.007425423667433</c:v>
                </c:pt>
                <c:pt idx="551">
                  <c:v>-78.678555075012795</c:v>
                </c:pt>
                <c:pt idx="552">
                  <c:v>-24.494984188459576</c:v>
                </c:pt>
                <c:pt idx="553">
                  <c:v>1.2036687932810415</c:v>
                </c:pt>
                <c:pt idx="554">
                  <c:v>40.107538293577676</c:v>
                </c:pt>
                <c:pt idx="555">
                  <c:v>-207.2070840781098</c:v>
                </c:pt>
                <c:pt idx="556">
                  <c:v>12.801397860355392</c:v>
                </c:pt>
                <c:pt idx="557">
                  <c:v>-2.5697296654353798</c:v>
                </c:pt>
                <c:pt idx="558">
                  <c:v>-37.926678951516301</c:v>
                </c:pt>
                <c:pt idx="559">
                  <c:v>3.8218954919969557</c:v>
                </c:pt>
                <c:pt idx="560">
                  <c:v>29.112265042732833</c:v>
                </c:pt>
                <c:pt idx="561">
                  <c:v>349.33796190157852</c:v>
                </c:pt>
                <c:pt idx="562">
                  <c:v>1.5436238539637142</c:v>
                </c:pt>
                <c:pt idx="563">
                  <c:v>-94.91014519719235</c:v>
                </c:pt>
                <c:pt idx="564">
                  <c:v>10.495473823276532</c:v>
                </c:pt>
                <c:pt idx="565">
                  <c:v>64.020195941908312</c:v>
                </c:pt>
                <c:pt idx="566">
                  <c:v>-5.7888173835613825</c:v>
                </c:pt>
                <c:pt idx="567">
                  <c:v>-7.0972290854824553</c:v>
                </c:pt>
                <c:pt idx="568">
                  <c:v>1.0123063045180247</c:v>
                </c:pt>
                <c:pt idx="569">
                  <c:v>70.836183823920308</c:v>
                </c:pt>
                <c:pt idx="570">
                  <c:v>-12.968560126757433</c:v>
                </c:pt>
                <c:pt idx="571">
                  <c:v>84.283791420516835</c:v>
                </c:pt>
                <c:pt idx="572">
                  <c:v>42.493437777425697</c:v>
                </c:pt>
                <c:pt idx="573">
                  <c:v>50.239156415005496</c:v>
                </c:pt>
                <c:pt idx="574">
                  <c:v>-27.063753608501699</c:v>
                </c:pt>
                <c:pt idx="575">
                  <c:v>-24.278052930488489</c:v>
                </c:pt>
                <c:pt idx="576">
                  <c:v>228.93011679799591</c:v>
                </c:pt>
                <c:pt idx="577">
                  <c:v>-24.118049782722085</c:v>
                </c:pt>
                <c:pt idx="578">
                  <c:v>-31.597248349008481</c:v>
                </c:pt>
                <c:pt idx="579">
                  <c:v>-33.010600310440061</c:v>
                </c:pt>
                <c:pt idx="580">
                  <c:v>-54.991860216607954</c:v>
                </c:pt>
                <c:pt idx="581">
                  <c:v>-752.8814241082581</c:v>
                </c:pt>
                <c:pt idx="582">
                  <c:v>-857.56627241430715</c:v>
                </c:pt>
                <c:pt idx="583">
                  <c:v>103.82340885426173</c:v>
                </c:pt>
                <c:pt idx="584">
                  <c:v>-341.15456524341005</c:v>
                </c:pt>
                <c:pt idx="585">
                  <c:v>-298.45763636779941</c:v>
                </c:pt>
                <c:pt idx="586">
                  <c:v>-33.921991124668104</c:v>
                </c:pt>
                <c:pt idx="587">
                  <c:v>-40.971378403782602</c:v>
                </c:pt>
                <c:pt idx="588">
                  <c:v>356.15037484582427</c:v>
                </c:pt>
                <c:pt idx="589">
                  <c:v>-39.661641249535244</c:v>
                </c:pt>
                <c:pt idx="590">
                  <c:v>-96.423996838122946</c:v>
                </c:pt>
                <c:pt idx="591">
                  <c:v>-180.07348484752276</c:v>
                </c:pt>
                <c:pt idx="592">
                  <c:v>-31.134780198248784</c:v>
                </c:pt>
                <c:pt idx="593">
                  <c:v>-268.94809820998842</c:v>
                </c:pt>
                <c:pt idx="594">
                  <c:v>-116.90802490355249</c:v>
                </c:pt>
                <c:pt idx="595">
                  <c:v>-36.274107242811361</c:v>
                </c:pt>
                <c:pt idx="596">
                  <c:v>-25.925195722435749</c:v>
                </c:pt>
                <c:pt idx="597">
                  <c:v>-704.93191265909581</c:v>
                </c:pt>
                <c:pt idx="598">
                  <c:v>1339.8260194135269</c:v>
                </c:pt>
                <c:pt idx="599">
                  <c:v>-41.977501931877654</c:v>
                </c:pt>
                <c:pt idx="600">
                  <c:v>-81.831206700264119</c:v>
                </c:pt>
                <c:pt idx="601">
                  <c:v>-48.524294706426815</c:v>
                </c:pt>
                <c:pt idx="602">
                  <c:v>-538.66218990152527</c:v>
                </c:pt>
                <c:pt idx="603">
                  <c:v>-26.713938468917011</c:v>
                </c:pt>
                <c:pt idx="604">
                  <c:v>-21.507544024316836</c:v>
                </c:pt>
                <c:pt idx="605">
                  <c:v>-49.140482598471628</c:v>
                </c:pt>
                <c:pt idx="606">
                  <c:v>-24.134652326814564</c:v>
                </c:pt>
                <c:pt idx="607">
                  <c:v>-43.979230023348933</c:v>
                </c:pt>
                <c:pt idx="608">
                  <c:v>-30.479708256362059</c:v>
                </c:pt>
                <c:pt idx="609">
                  <c:v>-37.299512106578348</c:v>
                </c:pt>
                <c:pt idx="610">
                  <c:v>-32.621848799944217</c:v>
                </c:pt>
                <c:pt idx="611">
                  <c:v>126.14347602612457</c:v>
                </c:pt>
                <c:pt idx="612">
                  <c:v>-40.152194038634008</c:v>
                </c:pt>
                <c:pt idx="613">
                  <c:v>-9.0846231302336502</c:v>
                </c:pt>
                <c:pt idx="614">
                  <c:v>-6.1270327912463118</c:v>
                </c:pt>
                <c:pt idx="615">
                  <c:v>2.1609669610161726</c:v>
                </c:pt>
                <c:pt idx="616">
                  <c:v>2.0398735537317521</c:v>
                </c:pt>
                <c:pt idx="617">
                  <c:v>2.5787389009021675</c:v>
                </c:pt>
                <c:pt idx="618">
                  <c:v>2.4802499008723782</c:v>
                </c:pt>
                <c:pt idx="619">
                  <c:v>1.6467968935906021</c:v>
                </c:pt>
                <c:pt idx="620">
                  <c:v>49.160888569582426</c:v>
                </c:pt>
                <c:pt idx="621">
                  <c:v>13.238464497543177</c:v>
                </c:pt>
                <c:pt idx="622">
                  <c:v>12.0467893178996</c:v>
                </c:pt>
                <c:pt idx="623">
                  <c:v>70.178579184425587</c:v>
                </c:pt>
                <c:pt idx="624">
                  <c:v>17.531180953890445</c:v>
                </c:pt>
                <c:pt idx="625">
                  <c:v>24.361071535276576</c:v>
                </c:pt>
                <c:pt idx="626">
                  <c:v>54.310721085805099</c:v>
                </c:pt>
                <c:pt idx="627">
                  <c:v>15.321553026309564</c:v>
                </c:pt>
                <c:pt idx="628">
                  <c:v>61.46585657285496</c:v>
                </c:pt>
                <c:pt idx="629">
                  <c:v>45.399224866981157</c:v>
                </c:pt>
                <c:pt idx="630">
                  <c:v>35.191647548985109</c:v>
                </c:pt>
                <c:pt idx="631">
                  <c:v>134.85304844852811</c:v>
                </c:pt>
                <c:pt idx="632">
                  <c:v>24.542501594420173</c:v>
                </c:pt>
                <c:pt idx="633">
                  <c:v>32.508319659423854</c:v>
                </c:pt>
                <c:pt idx="634">
                  <c:v>30.998438825383644</c:v>
                </c:pt>
                <c:pt idx="635">
                  <c:v>79.912035062602371</c:v>
                </c:pt>
                <c:pt idx="636">
                  <c:v>29.69353921630055</c:v>
                </c:pt>
                <c:pt idx="637">
                  <c:v>24.824711265114033</c:v>
                </c:pt>
                <c:pt idx="638">
                  <c:v>41.925734963535966</c:v>
                </c:pt>
                <c:pt idx="639">
                  <c:v>41.790671465139653</c:v>
                </c:pt>
                <c:pt idx="640">
                  <c:v>556.47539638982767</c:v>
                </c:pt>
                <c:pt idx="641">
                  <c:v>55.197702821667257</c:v>
                </c:pt>
                <c:pt idx="642">
                  <c:v>45.463431543975446</c:v>
                </c:pt>
                <c:pt idx="643">
                  <c:v>50.103518660268762</c:v>
                </c:pt>
                <c:pt idx="644">
                  <c:v>135.29424061650101</c:v>
                </c:pt>
                <c:pt idx="645">
                  <c:v>-113.54386329441574</c:v>
                </c:pt>
                <c:pt idx="646">
                  <c:v>-36.746453300994546</c:v>
                </c:pt>
                <c:pt idx="647">
                  <c:v>-21.115609614704798</c:v>
                </c:pt>
                <c:pt idx="648">
                  <c:v>-1.2268153287976635</c:v>
                </c:pt>
                <c:pt idx="649">
                  <c:v>3.8518538860335423</c:v>
                </c:pt>
                <c:pt idx="650">
                  <c:v>-58.709379066897192</c:v>
                </c:pt>
                <c:pt idx="651">
                  <c:v>15.728552456042832</c:v>
                </c:pt>
                <c:pt idx="652">
                  <c:v>32.180488330842742</c:v>
                </c:pt>
                <c:pt idx="653">
                  <c:v>17.692173081641556</c:v>
                </c:pt>
                <c:pt idx="654">
                  <c:v>-58.964615837438927</c:v>
                </c:pt>
                <c:pt idx="655">
                  <c:v>-85.118153054609792</c:v>
                </c:pt>
                <c:pt idx="656">
                  <c:v>35.51777312887517</c:v>
                </c:pt>
                <c:pt idx="657">
                  <c:v>51.880251616681917</c:v>
                </c:pt>
                <c:pt idx="658">
                  <c:v>55.71383567542447</c:v>
                </c:pt>
                <c:pt idx="659">
                  <c:v>31.148135832606787</c:v>
                </c:pt>
                <c:pt idx="660">
                  <c:v>21.631380278885992</c:v>
                </c:pt>
                <c:pt idx="661">
                  <c:v>1150.5907298477985</c:v>
                </c:pt>
                <c:pt idx="662">
                  <c:v>32.757089525869212</c:v>
                </c:pt>
                <c:pt idx="663">
                  <c:v>11.632628004641429</c:v>
                </c:pt>
                <c:pt idx="664">
                  <c:v>9.3144795671906326</c:v>
                </c:pt>
                <c:pt idx="665">
                  <c:v>7.7391235263873224</c:v>
                </c:pt>
                <c:pt idx="666">
                  <c:v>-0.21498919420541868</c:v>
                </c:pt>
                <c:pt idx="667">
                  <c:v>-8.1343681428131269</c:v>
                </c:pt>
                <c:pt idx="668">
                  <c:v>-12.650903044350187</c:v>
                </c:pt>
                <c:pt idx="669">
                  <c:v>-1.9366715888799828</c:v>
                </c:pt>
                <c:pt idx="670">
                  <c:v>-1.2325739698159155</c:v>
                </c:pt>
                <c:pt idx="671">
                  <c:v>-1.824026468544016</c:v>
                </c:pt>
                <c:pt idx="672">
                  <c:v>-5.2219047434740862</c:v>
                </c:pt>
                <c:pt idx="673">
                  <c:v>-45.939309954837682</c:v>
                </c:pt>
                <c:pt idx="674">
                  <c:v>-6.301078303151245</c:v>
                </c:pt>
                <c:pt idx="675">
                  <c:v>-3.6161038675786323</c:v>
                </c:pt>
                <c:pt idx="676">
                  <c:v>-3.3821229906654713</c:v>
                </c:pt>
                <c:pt idx="677">
                  <c:v>0.33794202574136512</c:v>
                </c:pt>
                <c:pt idx="678">
                  <c:v>66.157900025651415</c:v>
                </c:pt>
                <c:pt idx="679">
                  <c:v>-49.603888596754736</c:v>
                </c:pt>
                <c:pt idx="680">
                  <c:v>-17.127940742699707</c:v>
                </c:pt>
                <c:pt idx="681">
                  <c:v>-11839.25500624592</c:v>
                </c:pt>
                <c:pt idx="682">
                  <c:v>-22.32073565488108</c:v>
                </c:pt>
                <c:pt idx="683">
                  <c:v>61.450359271631235</c:v>
                </c:pt>
                <c:pt idx="684">
                  <c:v>-5.8938353949270104</c:v>
                </c:pt>
                <c:pt idx="685">
                  <c:v>4.4746937042110018</c:v>
                </c:pt>
                <c:pt idx="686">
                  <c:v>8.0584153852902638</c:v>
                </c:pt>
                <c:pt idx="687">
                  <c:v>-23.314291992234974</c:v>
                </c:pt>
                <c:pt idx="688">
                  <c:v>-36.805362145752625</c:v>
                </c:pt>
                <c:pt idx="689">
                  <c:v>12.006129870361576</c:v>
                </c:pt>
                <c:pt idx="690">
                  <c:v>-297.56218931623181</c:v>
                </c:pt>
                <c:pt idx="691">
                  <c:v>12.455698488555665</c:v>
                </c:pt>
                <c:pt idx="692">
                  <c:v>12.824405028831473</c:v>
                </c:pt>
                <c:pt idx="693">
                  <c:v>12.902906256967837</c:v>
                </c:pt>
                <c:pt idx="694">
                  <c:v>19.192531420690319</c:v>
                </c:pt>
                <c:pt idx="695">
                  <c:v>6.448834782573905</c:v>
                </c:pt>
                <c:pt idx="696">
                  <c:v>8.3749620262151225</c:v>
                </c:pt>
                <c:pt idx="697">
                  <c:v>11.847067720905706</c:v>
                </c:pt>
                <c:pt idx="698">
                  <c:v>40.683018267799149</c:v>
                </c:pt>
                <c:pt idx="699">
                  <c:v>10.948985131974771</c:v>
                </c:pt>
                <c:pt idx="700">
                  <c:v>-3.8046618026994294</c:v>
                </c:pt>
                <c:pt idx="701">
                  <c:v>-6.3615402832129542</c:v>
                </c:pt>
                <c:pt idx="702">
                  <c:v>-8.2520642378153592</c:v>
                </c:pt>
                <c:pt idx="703">
                  <c:v>-10.398184376958296</c:v>
                </c:pt>
                <c:pt idx="704">
                  <c:v>-30.07676392542502</c:v>
                </c:pt>
                <c:pt idx="705">
                  <c:v>-90.12034468640681</c:v>
                </c:pt>
                <c:pt idx="706">
                  <c:v>-60.608569317795578</c:v>
                </c:pt>
                <c:pt idx="707">
                  <c:v>-80.955995704229281</c:v>
                </c:pt>
                <c:pt idx="708">
                  <c:v>-44.385963753385496</c:v>
                </c:pt>
                <c:pt idx="709">
                  <c:v>-57.886875796161348</c:v>
                </c:pt>
                <c:pt idx="710">
                  <c:v>-89.205017267032716</c:v>
                </c:pt>
                <c:pt idx="711">
                  <c:v>-42.146130257339827</c:v>
                </c:pt>
                <c:pt idx="712">
                  <c:v>-58.292202941306556</c:v>
                </c:pt>
                <c:pt idx="713">
                  <c:v>-57.757934938009647</c:v>
                </c:pt>
                <c:pt idx="714">
                  <c:v>-297.44168222795548</c:v>
                </c:pt>
                <c:pt idx="715">
                  <c:v>-85.737058813691476</c:v>
                </c:pt>
                <c:pt idx="716">
                  <c:v>-51.131391288739522</c:v>
                </c:pt>
                <c:pt idx="717">
                  <c:v>247.2308044743946</c:v>
                </c:pt>
                <c:pt idx="718">
                  <c:v>-24.604170697903616</c:v>
                </c:pt>
                <c:pt idx="719">
                  <c:v>-79.081726790950768</c:v>
                </c:pt>
                <c:pt idx="720">
                  <c:v>-22.41901392048149</c:v>
                </c:pt>
                <c:pt idx="721">
                  <c:v>-68.237991089344803</c:v>
                </c:pt>
                <c:pt idx="722">
                  <c:v>-71.734799361989602</c:v>
                </c:pt>
                <c:pt idx="723">
                  <c:v>-44.820192691757796</c:v>
                </c:pt>
                <c:pt idx="724">
                  <c:v>-37.9544241914761</c:v>
                </c:pt>
                <c:pt idx="725">
                  <c:v>-18.530414187797014</c:v>
                </c:pt>
                <c:pt idx="726">
                  <c:v>-33.680359253677977</c:v>
                </c:pt>
                <c:pt idx="727">
                  <c:v>-40.637007440418564</c:v>
                </c:pt>
                <c:pt idx="728">
                  <c:v>-12.218925608474771</c:v>
                </c:pt>
                <c:pt idx="729">
                  <c:v>-1.1143822777124925</c:v>
                </c:pt>
                <c:pt idx="730">
                  <c:v>-3.294290886175685</c:v>
                </c:pt>
                <c:pt idx="731">
                  <c:v>0.10993667064111361</c:v>
                </c:pt>
              </c:numCache>
            </c:numRef>
          </c:xVal>
          <c:yVal>
            <c:numRef>
              <c:f>'O2'!$I$31:$I$1194</c:f>
              <c:numCache>
                <c:formatCode>General</c:formatCode>
                <c:ptCount val="1164"/>
                <c:pt idx="0">
                  <c:v>723.72316569920815</c:v>
                </c:pt>
                <c:pt idx="1">
                  <c:v>724.00188031956793</c:v>
                </c:pt>
                <c:pt idx="2">
                  <c:v>724.25266629990983</c:v>
                </c:pt>
                <c:pt idx="3">
                  <c:v>723.728634420086</c:v>
                </c:pt>
                <c:pt idx="4">
                  <c:v>723.88697918019238</c:v>
                </c:pt>
                <c:pt idx="5">
                  <c:v>724.06612481321667</c:v>
                </c:pt>
                <c:pt idx="6">
                  <c:v>724.99376106755437</c:v>
                </c:pt>
                <c:pt idx="7">
                  <c:v>725.27508299846318</c:v>
                </c:pt>
                <c:pt idx="8">
                  <c:v>725.53298344721236</c:v>
                </c:pt>
                <c:pt idx="9">
                  <c:v>725.99311429580882</c:v>
                </c:pt>
                <c:pt idx="10">
                  <c:v>726.22440788574738</c:v>
                </c:pt>
                <c:pt idx="11">
                  <c:v>726.3024046071389</c:v>
                </c:pt>
                <c:pt idx="12">
                  <c:v>726.20790540382586</c:v>
                </c:pt>
                <c:pt idx="13">
                  <c:v>726.30541313923004</c:v>
                </c:pt>
                <c:pt idx="14">
                  <c:v>725.80185461393955</c:v>
                </c:pt>
                <c:pt idx="15">
                  <c:v>725.73722391867648</c:v>
                </c:pt>
                <c:pt idx="16">
                  <c:v>725.50745312839001</c:v>
                </c:pt>
                <c:pt idx="17">
                  <c:v>724.98073514643249</c:v>
                </c:pt>
                <c:pt idx="18">
                  <c:v>725.29568351503008</c:v>
                </c:pt>
                <c:pt idx="19">
                  <c:v>724.98916730339931</c:v>
                </c:pt>
                <c:pt idx="20">
                  <c:v>724.38774179676261</c:v>
                </c:pt>
                <c:pt idx="21">
                  <c:v>724.4556373108469</c:v>
                </c:pt>
                <c:pt idx="22">
                  <c:v>723.79975570859597</c:v>
                </c:pt>
                <c:pt idx="23">
                  <c:v>722.97694671566137</c:v>
                </c:pt>
                <c:pt idx="24">
                  <c:v>722.1404820469495</c:v>
                </c:pt>
                <c:pt idx="25">
                  <c:v>721.1700243097539</c:v>
                </c:pt>
                <c:pt idx="26">
                  <c:v>721.10533699783537</c:v>
                </c:pt>
                <c:pt idx="27">
                  <c:v>720.8109963222455</c:v>
                </c:pt>
                <c:pt idx="28">
                  <c:v>720.42551334392351</c:v>
                </c:pt>
                <c:pt idx="29">
                  <c:v>720.20297670510922</c:v>
                </c:pt>
                <c:pt idx="30">
                  <c:v>720.39857234295459</c:v>
                </c:pt>
                <c:pt idx="31">
                  <c:v>720.5496525669339</c:v>
                </c:pt>
                <c:pt idx="32">
                  <c:v>720.39722497346895</c:v>
                </c:pt>
                <c:pt idx="33">
                  <c:v>720.04806879545811</c:v>
                </c:pt>
                <c:pt idx="34">
                  <c:v>720.02903797440206</c:v>
                </c:pt>
                <c:pt idx="35">
                  <c:v>719.63460961010821</c:v>
                </c:pt>
                <c:pt idx="36">
                  <c:v>719.38285298319579</c:v>
                </c:pt>
                <c:pt idx="37">
                  <c:v>719.01164292693102</c:v>
                </c:pt>
                <c:pt idx="38">
                  <c:v>718.30243082467439</c:v>
                </c:pt>
                <c:pt idx="39">
                  <c:v>717.71320296068495</c:v>
                </c:pt>
                <c:pt idx="40">
                  <c:v>717.65821438431954</c:v>
                </c:pt>
                <c:pt idx="41">
                  <c:v>717.38268349842883</c:v>
                </c:pt>
                <c:pt idx="42">
                  <c:v>717.05303068178455</c:v>
                </c:pt>
                <c:pt idx="43">
                  <c:v>716.65573535612134</c:v>
                </c:pt>
                <c:pt idx="44">
                  <c:v>715.74335323695936</c:v>
                </c:pt>
                <c:pt idx="45">
                  <c:v>714.53089335890331</c:v>
                </c:pt>
                <c:pt idx="46">
                  <c:v>713.01055697851177</c:v>
                </c:pt>
                <c:pt idx="47">
                  <c:v>712.05646797894326</c:v>
                </c:pt>
                <c:pt idx="48">
                  <c:v>711.37128048960733</c:v>
                </c:pt>
                <c:pt idx="49">
                  <c:v>709.95955740267323</c:v>
                </c:pt>
                <c:pt idx="50">
                  <c:v>709.43898020287588</c:v>
                </c:pt>
                <c:pt idx="51">
                  <c:v>709.20453918697149</c:v>
                </c:pt>
                <c:pt idx="52">
                  <c:v>708.81194940049522</c:v>
                </c:pt>
                <c:pt idx="53">
                  <c:v>708.23418609432599</c:v>
                </c:pt>
                <c:pt idx="54">
                  <c:v>707.75053545798175</c:v>
                </c:pt>
                <c:pt idx="55">
                  <c:v>706.91654909526756</c:v>
                </c:pt>
                <c:pt idx="56">
                  <c:v>707.08564868563292</c:v>
                </c:pt>
                <c:pt idx="57">
                  <c:v>706.3369709644162</c:v>
                </c:pt>
                <c:pt idx="58">
                  <c:v>705.38598832406035</c:v>
                </c:pt>
                <c:pt idx="59">
                  <c:v>704.55279575632494</c:v>
                </c:pt>
                <c:pt idx="60">
                  <c:v>703.85028772924113</c:v>
                </c:pt>
                <c:pt idx="61">
                  <c:v>703.98173371232292</c:v>
                </c:pt>
                <c:pt idx="62">
                  <c:v>703.96457751670869</c:v>
                </c:pt>
                <c:pt idx="63">
                  <c:v>703.25383706913681</c:v>
                </c:pt>
                <c:pt idx="64">
                  <c:v>703.28804683869578</c:v>
                </c:pt>
                <c:pt idx="65">
                  <c:v>703.73139382777163</c:v>
                </c:pt>
                <c:pt idx="66">
                  <c:v>703.9414698350248</c:v>
                </c:pt>
                <c:pt idx="67">
                  <c:v>704.0362344151946</c:v>
                </c:pt>
                <c:pt idx="68">
                  <c:v>704.38700914258345</c:v>
                </c:pt>
                <c:pt idx="69">
                  <c:v>704.13171228975682</c:v>
                </c:pt>
                <c:pt idx="70">
                  <c:v>703.26533634273414</c:v>
                </c:pt>
                <c:pt idx="71">
                  <c:v>702.64403322416501</c:v>
                </c:pt>
                <c:pt idx="72">
                  <c:v>702.07542631893784</c:v>
                </c:pt>
                <c:pt idx="73">
                  <c:v>701.57405145093708</c:v>
                </c:pt>
                <c:pt idx="74">
                  <c:v>699.89455362088904</c:v>
                </c:pt>
                <c:pt idx="75">
                  <c:v>699.37886974323931</c:v>
                </c:pt>
                <c:pt idx="76">
                  <c:v>699.07638810014078</c:v>
                </c:pt>
                <c:pt idx="77">
                  <c:v>698.26538709801662</c:v>
                </c:pt>
                <c:pt idx="78">
                  <c:v>697.78610811090914</c:v>
                </c:pt>
                <c:pt idx="79">
                  <c:v>697.6218142708442</c:v>
                </c:pt>
                <c:pt idx="80">
                  <c:v>696.91071488249031</c:v>
                </c:pt>
                <c:pt idx="81">
                  <c:v>696.83962553312529</c:v>
                </c:pt>
                <c:pt idx="82">
                  <c:v>696.26843139692278</c:v>
                </c:pt>
                <c:pt idx="83">
                  <c:v>695.66782909594406</c:v>
                </c:pt>
                <c:pt idx="84">
                  <c:v>694.94633352970038</c:v>
                </c:pt>
                <c:pt idx="85">
                  <c:v>694.07541448265579</c:v>
                </c:pt>
                <c:pt idx="86">
                  <c:v>694.33768002410966</c:v>
                </c:pt>
                <c:pt idx="87">
                  <c:v>694.33030986288259</c:v>
                </c:pt>
                <c:pt idx="88">
                  <c:v>693.56581421917781</c:v>
                </c:pt>
                <c:pt idx="89">
                  <c:v>692.75197639313637</c:v>
                </c:pt>
                <c:pt idx="90">
                  <c:v>692.14059028892973</c:v>
                </c:pt>
                <c:pt idx="91">
                  <c:v>691.55850926482083</c:v>
                </c:pt>
                <c:pt idx="92">
                  <c:v>691.43776790247398</c:v>
                </c:pt>
                <c:pt idx="93">
                  <c:v>690.58168016846651</c:v>
                </c:pt>
                <c:pt idx="94">
                  <c:v>689.99216559642377</c:v>
                </c:pt>
                <c:pt idx="95">
                  <c:v>689.30604092070291</c:v>
                </c:pt>
                <c:pt idx="96">
                  <c:v>688.61706688335892</c:v>
                </c:pt>
                <c:pt idx="97">
                  <c:v>687.0737882176503</c:v>
                </c:pt>
                <c:pt idx="98">
                  <c:v>685.57733374774193</c:v>
                </c:pt>
                <c:pt idx="99">
                  <c:v>684.25013892031745</c:v>
                </c:pt>
                <c:pt idx="100">
                  <c:v>683.21591346344519</c:v>
                </c:pt>
                <c:pt idx="101">
                  <c:v>682.3596768516561</c:v>
                </c:pt>
                <c:pt idx="102">
                  <c:v>681.656432201607</c:v>
                </c:pt>
                <c:pt idx="103">
                  <c:v>681.36274421494772</c:v>
                </c:pt>
                <c:pt idx="104">
                  <c:v>680.29979946365813</c:v>
                </c:pt>
                <c:pt idx="105">
                  <c:v>679.30886113620079</c:v>
                </c:pt>
                <c:pt idx="106">
                  <c:v>677.8946242049642</c:v>
                </c:pt>
                <c:pt idx="107">
                  <c:v>677.1131540581498</c:v>
                </c:pt>
                <c:pt idx="108">
                  <c:v>675.78092039385706</c:v>
                </c:pt>
                <c:pt idx="109">
                  <c:v>674.40904498834504</c:v>
                </c:pt>
                <c:pt idx="110">
                  <c:v>673.17278238738822</c:v>
                </c:pt>
                <c:pt idx="111">
                  <c:v>672.18983153755732</c:v>
                </c:pt>
                <c:pt idx="112">
                  <c:v>671.89634582595465</c:v>
                </c:pt>
                <c:pt idx="113">
                  <c:v>670.84056092769913</c:v>
                </c:pt>
                <c:pt idx="114">
                  <c:v>670.12799257314782</c:v>
                </c:pt>
                <c:pt idx="115">
                  <c:v>669.01693721301069</c:v>
                </c:pt>
                <c:pt idx="116">
                  <c:v>668.49907260147745</c:v>
                </c:pt>
                <c:pt idx="117">
                  <c:v>667.40278754323015</c:v>
                </c:pt>
                <c:pt idx="118">
                  <c:v>666.40269051677058</c:v>
                </c:pt>
                <c:pt idx="119">
                  <c:v>665.1738722082963</c:v>
                </c:pt>
                <c:pt idx="120">
                  <c:v>663.59385555213601</c:v>
                </c:pt>
                <c:pt idx="121">
                  <c:v>662.84933949498952</c:v>
                </c:pt>
                <c:pt idx="122">
                  <c:v>662.05478499741241</c:v>
                </c:pt>
                <c:pt idx="123">
                  <c:v>661.08931705386408</c:v>
                </c:pt>
                <c:pt idx="124">
                  <c:v>660.54794874943354</c:v>
                </c:pt>
                <c:pt idx="125">
                  <c:v>660.01279529225008</c:v>
                </c:pt>
                <c:pt idx="126">
                  <c:v>658.93946536725718</c:v>
                </c:pt>
                <c:pt idx="127">
                  <c:v>658.10377738175089</c:v>
                </c:pt>
                <c:pt idx="128">
                  <c:v>657.48651344165069</c:v>
                </c:pt>
                <c:pt idx="129">
                  <c:v>656.46538664919103</c:v>
                </c:pt>
                <c:pt idx="130">
                  <c:v>655.08806341816535</c:v>
                </c:pt>
                <c:pt idx="131">
                  <c:v>653.7713261671779</c:v>
                </c:pt>
                <c:pt idx="132">
                  <c:v>652.70120496541938</c:v>
                </c:pt>
                <c:pt idx="133">
                  <c:v>651.4442947731518</c:v>
                </c:pt>
                <c:pt idx="134">
                  <c:v>649.56960337871203</c:v>
                </c:pt>
                <c:pt idx="135">
                  <c:v>648.27299401545326</c:v>
                </c:pt>
                <c:pt idx="136">
                  <c:v>647.32447418621996</c:v>
                </c:pt>
                <c:pt idx="137">
                  <c:v>645.31311027339348</c:v>
                </c:pt>
                <c:pt idx="138">
                  <c:v>643.35534965544014</c:v>
                </c:pt>
                <c:pt idx="139">
                  <c:v>642.33157597902652</c:v>
                </c:pt>
                <c:pt idx="140">
                  <c:v>641.17432482812637</c:v>
                </c:pt>
                <c:pt idx="141">
                  <c:v>639.91066583772874</c:v>
                </c:pt>
                <c:pt idx="142">
                  <c:v>638.50765433115646</c:v>
                </c:pt>
                <c:pt idx="143">
                  <c:v>637.1413648382611</c:v>
                </c:pt>
                <c:pt idx="144">
                  <c:v>635.67545764509975</c:v>
                </c:pt>
                <c:pt idx="145">
                  <c:v>634.13369713743225</c:v>
                </c:pt>
                <c:pt idx="146">
                  <c:v>632.76751334017342</c:v>
                </c:pt>
                <c:pt idx="147">
                  <c:v>631.22969470369571</c:v>
                </c:pt>
                <c:pt idx="148">
                  <c:v>629.75677439594392</c:v>
                </c:pt>
                <c:pt idx="149">
                  <c:v>628.71741933612975</c:v>
                </c:pt>
                <c:pt idx="150">
                  <c:v>626.82711421196257</c:v>
                </c:pt>
                <c:pt idx="151">
                  <c:v>625.2926430357752</c:v>
                </c:pt>
                <c:pt idx="152">
                  <c:v>623.94030784149925</c:v>
                </c:pt>
                <c:pt idx="153">
                  <c:v>622.062254676679</c:v>
                </c:pt>
                <c:pt idx="154">
                  <c:v>620.29406113280891</c:v>
                </c:pt>
                <c:pt idx="155">
                  <c:v>617.99765710667918</c:v>
                </c:pt>
                <c:pt idx="156">
                  <c:v>616.16218376045583</c:v>
                </c:pt>
                <c:pt idx="157">
                  <c:v>613.9314143221934</c:v>
                </c:pt>
                <c:pt idx="158">
                  <c:v>611.66299617099708</c:v>
                </c:pt>
                <c:pt idx="159">
                  <c:v>609.53667069096275</c:v>
                </c:pt>
                <c:pt idx="160">
                  <c:v>607.35924323140011</c:v>
                </c:pt>
                <c:pt idx="161">
                  <c:v>605.32693126132904</c:v>
                </c:pt>
                <c:pt idx="162">
                  <c:v>602.75187315403161</c:v>
                </c:pt>
                <c:pt idx="163">
                  <c:v>600.55225936100828</c:v>
                </c:pt>
                <c:pt idx="164">
                  <c:v>598.29959747446117</c:v>
                </c:pt>
                <c:pt idx="165">
                  <c:v>596.57042440541204</c:v>
                </c:pt>
                <c:pt idx="166">
                  <c:v>594.36103380100394</c:v>
                </c:pt>
                <c:pt idx="167">
                  <c:v>592.67795286310525</c:v>
                </c:pt>
                <c:pt idx="168">
                  <c:v>590.07458570855363</c:v>
                </c:pt>
                <c:pt idx="169">
                  <c:v>588.07023658082448</c:v>
                </c:pt>
                <c:pt idx="170">
                  <c:v>585.95677850262837</c:v>
                </c:pt>
                <c:pt idx="171">
                  <c:v>583.7450941297451</c:v>
                </c:pt>
                <c:pt idx="172">
                  <c:v>581.98211563408677</c:v>
                </c:pt>
                <c:pt idx="173">
                  <c:v>580.11657308594397</c:v>
                </c:pt>
                <c:pt idx="174">
                  <c:v>578.43872221108211</c:v>
                </c:pt>
                <c:pt idx="175">
                  <c:v>576.92256948356635</c:v>
                </c:pt>
                <c:pt idx="176">
                  <c:v>575.60607988668596</c:v>
                </c:pt>
                <c:pt idx="177">
                  <c:v>573.82130360227336</c:v>
                </c:pt>
                <c:pt idx="178">
                  <c:v>572.17547038413522</c:v>
                </c:pt>
                <c:pt idx="179">
                  <c:v>570.44354146492356</c:v>
                </c:pt>
                <c:pt idx="180">
                  <c:v>568.51788697484994</c:v>
                </c:pt>
                <c:pt idx="181">
                  <c:v>567.19900026286268</c:v>
                </c:pt>
                <c:pt idx="182">
                  <c:v>565.99772746978715</c:v>
                </c:pt>
                <c:pt idx="183">
                  <c:v>564.41167399789276</c:v>
                </c:pt>
                <c:pt idx="184">
                  <c:v>562.58925575882256</c:v>
                </c:pt>
                <c:pt idx="185">
                  <c:v>560.6917737023025</c:v>
                </c:pt>
                <c:pt idx="186">
                  <c:v>558.66750432018137</c:v>
                </c:pt>
                <c:pt idx="187">
                  <c:v>557.12000557752458</c:v>
                </c:pt>
                <c:pt idx="188">
                  <c:v>555.27916310951548</c:v>
                </c:pt>
                <c:pt idx="189">
                  <c:v>553.73569803751991</c:v>
                </c:pt>
                <c:pt idx="190">
                  <c:v>552.31384664944858</c:v>
                </c:pt>
                <c:pt idx="191">
                  <c:v>550.40719185141711</c:v>
                </c:pt>
                <c:pt idx="192">
                  <c:v>548.67599196148899</c:v>
                </c:pt>
                <c:pt idx="193">
                  <c:v>546.86828245934907</c:v>
                </c:pt>
                <c:pt idx="194">
                  <c:v>544.97741618926841</c:v>
                </c:pt>
                <c:pt idx="195">
                  <c:v>542.90225447029786</c:v>
                </c:pt>
                <c:pt idx="196">
                  <c:v>540.96953670103426</c:v>
                </c:pt>
                <c:pt idx="197">
                  <c:v>538.39086329424595</c:v>
                </c:pt>
                <c:pt idx="198">
                  <c:v>535.77411481760748</c:v>
                </c:pt>
                <c:pt idx="199">
                  <c:v>533.22641039240511</c:v>
                </c:pt>
                <c:pt idx="200">
                  <c:v>531.54892100510733</c:v>
                </c:pt>
                <c:pt idx="201">
                  <c:v>528.95653031160487</c:v>
                </c:pt>
                <c:pt idx="202">
                  <c:v>526.58829679639314</c:v>
                </c:pt>
                <c:pt idx="203">
                  <c:v>524.16369147362161</c:v>
                </c:pt>
                <c:pt idx="204">
                  <c:v>521.9277035609432</c:v>
                </c:pt>
                <c:pt idx="205">
                  <c:v>519.56999696108062</c:v>
                </c:pt>
                <c:pt idx="206">
                  <c:v>516.49204409540357</c:v>
                </c:pt>
                <c:pt idx="207">
                  <c:v>512.95544979779197</c:v>
                </c:pt>
                <c:pt idx="208">
                  <c:v>509.77672313979406</c:v>
                </c:pt>
                <c:pt idx="209">
                  <c:v>507.01696089380584</c:v>
                </c:pt>
                <c:pt idx="210">
                  <c:v>503.92870499558728</c:v>
                </c:pt>
                <c:pt idx="211">
                  <c:v>501.17981778777454</c:v>
                </c:pt>
                <c:pt idx="212">
                  <c:v>498.23059805249255</c:v>
                </c:pt>
                <c:pt idx="213">
                  <c:v>495.43435469511519</c:v>
                </c:pt>
                <c:pt idx="214">
                  <c:v>492.37590047325887</c:v>
                </c:pt>
                <c:pt idx="215">
                  <c:v>488.56311195194962</c:v>
                </c:pt>
                <c:pt idx="216">
                  <c:v>485.11527474021779</c:v>
                </c:pt>
                <c:pt idx="217">
                  <c:v>481.95936328521356</c:v>
                </c:pt>
                <c:pt idx="218">
                  <c:v>478.84300279667093</c:v>
                </c:pt>
                <c:pt idx="219">
                  <c:v>475.97601931873442</c:v>
                </c:pt>
                <c:pt idx="220">
                  <c:v>472.80532764474827</c:v>
                </c:pt>
                <c:pt idx="221">
                  <c:v>469.45976089393224</c:v>
                </c:pt>
                <c:pt idx="222">
                  <c:v>465.25691310802193</c:v>
                </c:pt>
                <c:pt idx="223">
                  <c:v>461.5950628771605</c:v>
                </c:pt>
                <c:pt idx="224">
                  <c:v>457.62295097987243</c:v>
                </c:pt>
                <c:pt idx="225">
                  <c:v>454.25103419936829</c:v>
                </c:pt>
                <c:pt idx="226">
                  <c:v>451.05436735300952</c:v>
                </c:pt>
                <c:pt idx="227">
                  <c:v>447.48742929152786</c:v>
                </c:pt>
                <c:pt idx="228">
                  <c:v>443.0639744650756</c:v>
                </c:pt>
                <c:pt idx="229">
                  <c:v>439.00635199220085</c:v>
                </c:pt>
                <c:pt idx="230">
                  <c:v>434.93355627267431</c:v>
                </c:pt>
                <c:pt idx="231">
                  <c:v>431.13778680329557</c:v>
                </c:pt>
                <c:pt idx="232">
                  <c:v>426.70895423590866</c:v>
                </c:pt>
                <c:pt idx="233">
                  <c:v>422.69906845182294</c:v>
                </c:pt>
                <c:pt idx="234">
                  <c:v>418.22404261659949</c:v>
                </c:pt>
                <c:pt idx="235">
                  <c:v>413.94582135470353</c:v>
                </c:pt>
                <c:pt idx="236">
                  <c:v>409.9205116062231</c:v>
                </c:pt>
                <c:pt idx="237">
                  <c:v>405.96529719570606</c:v>
                </c:pt>
                <c:pt idx="238">
                  <c:v>401.59697083378279</c:v>
                </c:pt>
                <c:pt idx="239">
                  <c:v>397.40576753076772</c:v>
                </c:pt>
                <c:pt idx="240">
                  <c:v>393.14031710935058</c:v>
                </c:pt>
                <c:pt idx="241">
                  <c:v>389.24480720929193</c:v>
                </c:pt>
                <c:pt idx="242">
                  <c:v>385.21283788317339</c:v>
                </c:pt>
                <c:pt idx="243">
                  <c:v>381.08405319195833</c:v>
                </c:pt>
                <c:pt idx="244">
                  <c:v>376.85703944012181</c:v>
                </c:pt>
                <c:pt idx="245">
                  <c:v>372.40554468932487</c:v>
                </c:pt>
                <c:pt idx="246">
                  <c:v>368.25353973164243</c:v>
                </c:pt>
                <c:pt idx="247">
                  <c:v>364.04494431434466</c:v>
                </c:pt>
                <c:pt idx="248">
                  <c:v>359.43320824203045</c:v>
                </c:pt>
                <c:pt idx="249">
                  <c:v>355.08794437897257</c:v>
                </c:pt>
                <c:pt idx="250">
                  <c:v>351.11632247358995</c:v>
                </c:pt>
                <c:pt idx="251">
                  <c:v>346.57229411718703</c:v>
                </c:pt>
                <c:pt idx="252">
                  <c:v>341.79610676335091</c:v>
                </c:pt>
                <c:pt idx="253">
                  <c:v>336.81416200222003</c:v>
                </c:pt>
                <c:pt idx="254">
                  <c:v>332.21538224127283</c:v>
                </c:pt>
                <c:pt idx="255">
                  <c:v>327.03819089759594</c:v>
                </c:pt>
                <c:pt idx="256">
                  <c:v>321.67079591030847</c:v>
                </c:pt>
                <c:pt idx="257">
                  <c:v>316.50888548889242</c:v>
                </c:pt>
                <c:pt idx="258">
                  <c:v>311.25142737139993</c:v>
                </c:pt>
                <c:pt idx="259">
                  <c:v>305.30821025238907</c:v>
                </c:pt>
                <c:pt idx="260">
                  <c:v>300.11057624250424</c:v>
                </c:pt>
                <c:pt idx="261">
                  <c:v>294.46272961865049</c:v>
                </c:pt>
                <c:pt idx="262">
                  <c:v>289.38174054216387</c:v>
                </c:pt>
                <c:pt idx="263">
                  <c:v>284.03472009616797</c:v>
                </c:pt>
                <c:pt idx="264">
                  <c:v>278.528625976765</c:v>
                </c:pt>
                <c:pt idx="265">
                  <c:v>273.45358775763094</c:v>
                </c:pt>
                <c:pt idx="266">
                  <c:v>267.93704214969307</c:v>
                </c:pt>
                <c:pt idx="267">
                  <c:v>262.06636546211161</c:v>
                </c:pt>
                <c:pt idx="268">
                  <c:v>256.23301523588771</c:v>
                </c:pt>
                <c:pt idx="269">
                  <c:v>250.32637026031102</c:v>
                </c:pt>
                <c:pt idx="270">
                  <c:v>244.92323234529599</c:v>
                </c:pt>
                <c:pt idx="271">
                  <c:v>240.07710098924173</c:v>
                </c:pt>
                <c:pt idx="272">
                  <c:v>235.08232659829272</c:v>
                </c:pt>
                <c:pt idx="273">
                  <c:v>230.10872991576733</c:v>
                </c:pt>
                <c:pt idx="274">
                  <c:v>224.86572977254707</c:v>
                </c:pt>
                <c:pt idx="275">
                  <c:v>219.05718494908976</c:v>
                </c:pt>
                <c:pt idx="276">
                  <c:v>213.4706926398938</c:v>
                </c:pt>
                <c:pt idx="277">
                  <c:v>208.37683469887423</c:v>
                </c:pt>
                <c:pt idx="278">
                  <c:v>203.41342608239307</c:v>
                </c:pt>
                <c:pt idx="279">
                  <c:v>198.2340101106339</c:v>
                </c:pt>
                <c:pt idx="280">
                  <c:v>193.09004543726229</c:v>
                </c:pt>
                <c:pt idx="281">
                  <c:v>187.91971714863635</c:v>
                </c:pt>
                <c:pt idx="282">
                  <c:v>182.15796860691077</c:v>
                </c:pt>
                <c:pt idx="283">
                  <c:v>177.03163304959168</c:v>
                </c:pt>
                <c:pt idx="284">
                  <c:v>172.17763601978405</c:v>
                </c:pt>
                <c:pt idx="285">
                  <c:v>167.35597010973572</c:v>
                </c:pt>
                <c:pt idx="286">
                  <c:v>162.9969707822635</c:v>
                </c:pt>
                <c:pt idx="287">
                  <c:v>158.23958407728671</c:v>
                </c:pt>
                <c:pt idx="288">
                  <c:v>153.13046488250353</c:v>
                </c:pt>
                <c:pt idx="289">
                  <c:v>148.00402403938511</c:v>
                </c:pt>
                <c:pt idx="290">
                  <c:v>143.38418709543927</c:v>
                </c:pt>
                <c:pt idx="291">
                  <c:v>139.26489410382996</c:v>
                </c:pt>
                <c:pt idx="292">
                  <c:v>134.66986951668585</c:v>
                </c:pt>
                <c:pt idx="293">
                  <c:v>130.55077124302255</c:v>
                </c:pt>
                <c:pt idx="294">
                  <c:v>126.09201161040393</c:v>
                </c:pt>
                <c:pt idx="295">
                  <c:v>122.06037186229409</c:v>
                </c:pt>
                <c:pt idx="296">
                  <c:v>117.73291092222323</c:v>
                </c:pt>
                <c:pt idx="297">
                  <c:v>113.33530444520569</c:v>
                </c:pt>
                <c:pt idx="298">
                  <c:v>109.17068301103527</c:v>
                </c:pt>
                <c:pt idx="299">
                  <c:v>105.61855588955648</c:v>
                </c:pt>
                <c:pt idx="300">
                  <c:v>102.55256455655488</c:v>
                </c:pt>
                <c:pt idx="301">
                  <c:v>99.130105093090592</c:v>
                </c:pt>
                <c:pt idx="302">
                  <c:v>94.924452154418589</c:v>
                </c:pt>
                <c:pt idx="303">
                  <c:v>91.801755280292113</c:v>
                </c:pt>
                <c:pt idx="304">
                  <c:v>89.030359577805498</c:v>
                </c:pt>
                <c:pt idx="305">
                  <c:v>85.843975600662276</c:v>
                </c:pt>
                <c:pt idx="306">
                  <c:v>82.666255746143023</c:v>
                </c:pt>
                <c:pt idx="307">
                  <c:v>79.502097097680576</c:v>
                </c:pt>
                <c:pt idx="308">
                  <c:v>76.562423653872642</c:v>
                </c:pt>
                <c:pt idx="309">
                  <c:v>73.410387399307822</c:v>
                </c:pt>
                <c:pt idx="310">
                  <c:v>70.955840310839903</c:v>
                </c:pt>
                <c:pt idx="311">
                  <c:v>68.174470202251825</c:v>
                </c:pt>
                <c:pt idx="312">
                  <c:v>65.029427255444787</c:v>
                </c:pt>
                <c:pt idx="313">
                  <c:v>62.381482980667585</c:v>
                </c:pt>
                <c:pt idx="314">
                  <c:v>60.104493994202151</c:v>
                </c:pt>
                <c:pt idx="315">
                  <c:v>57.982787315925322</c:v>
                </c:pt>
                <c:pt idx="316">
                  <c:v>55.046736943035107</c:v>
                </c:pt>
                <c:pt idx="317">
                  <c:v>52.550752471187892</c:v>
                </c:pt>
                <c:pt idx="318">
                  <c:v>50.576413263604422</c:v>
                </c:pt>
                <c:pt idx="319">
                  <c:v>48.005515392435406</c:v>
                </c:pt>
                <c:pt idx="320">
                  <c:v>45.636426472522871</c:v>
                </c:pt>
                <c:pt idx="321">
                  <c:v>43.520909088131766</c:v>
                </c:pt>
                <c:pt idx="322">
                  <c:v>42.529548995283044</c:v>
                </c:pt>
                <c:pt idx="323">
                  <c:v>40.766012140552895</c:v>
                </c:pt>
                <c:pt idx="324">
                  <c:v>38.598867103050615</c:v>
                </c:pt>
                <c:pt idx="325">
                  <c:v>37.381232135789141</c:v>
                </c:pt>
                <c:pt idx="326">
                  <c:v>36.047571405018623</c:v>
                </c:pt>
                <c:pt idx="327">
                  <c:v>34.834383854377549</c:v>
                </c:pt>
                <c:pt idx="328">
                  <c:v>33.82227011506582</c:v>
                </c:pt>
                <c:pt idx="329">
                  <c:v>32.214056866407567</c:v>
                </c:pt>
                <c:pt idx="330">
                  <c:v>30.792760191177344</c:v>
                </c:pt>
                <c:pt idx="331">
                  <c:v>30.117210807076326</c:v>
                </c:pt>
                <c:pt idx="332">
                  <c:v>29.439942018446907</c:v>
                </c:pt>
                <c:pt idx="333">
                  <c:v>28.300944465423328</c:v>
                </c:pt>
                <c:pt idx="334">
                  <c:v>27.248344749159674</c:v>
                </c:pt>
                <c:pt idx="335">
                  <c:v>25.548609470484966</c:v>
                </c:pt>
                <c:pt idx="336">
                  <c:v>24.620245486895072</c:v>
                </c:pt>
                <c:pt idx="337">
                  <c:v>24.218894080195117</c:v>
                </c:pt>
                <c:pt idx="338">
                  <c:v>23.709766907314908</c:v>
                </c:pt>
                <c:pt idx="339">
                  <c:v>23.059495024947001</c:v>
                </c:pt>
                <c:pt idx="340">
                  <c:v>22.356738400438683</c:v>
                </c:pt>
                <c:pt idx="341">
                  <c:v>22.111031182310771</c:v>
                </c:pt>
                <c:pt idx="342">
                  <c:v>21.111563934099919</c:v>
                </c:pt>
                <c:pt idx="343">
                  <c:v>20.501748547948946</c:v>
                </c:pt>
                <c:pt idx="344">
                  <c:v>20.419579794756771</c:v>
                </c:pt>
                <c:pt idx="345">
                  <c:v>19.795170494089142</c:v>
                </c:pt>
                <c:pt idx="346">
                  <c:v>19.02507749811447</c:v>
                </c:pt>
                <c:pt idx="347">
                  <c:v>18.302659040996001</c:v>
                </c:pt>
                <c:pt idx="348">
                  <c:v>17.325772654520126</c:v>
                </c:pt>
                <c:pt idx="349">
                  <c:v>16.303577457963438</c:v>
                </c:pt>
                <c:pt idx="350">
                  <c:v>15.705291506857247</c:v>
                </c:pt>
                <c:pt idx="351">
                  <c:v>15.285645818993345</c:v>
                </c:pt>
                <c:pt idx="352">
                  <c:v>15.008832610681525</c:v>
                </c:pt>
                <c:pt idx="353">
                  <c:v>14.7488040981416</c:v>
                </c:pt>
                <c:pt idx="354">
                  <c:v>14.050975469659138</c:v>
                </c:pt>
                <c:pt idx="355">
                  <c:v>14.197269131271455</c:v>
                </c:pt>
                <c:pt idx="356">
                  <c:v>13.660047963532659</c:v>
                </c:pt>
                <c:pt idx="357">
                  <c:v>12.536726723832107</c:v>
                </c:pt>
                <c:pt idx="358">
                  <c:v>11.745298475173136</c:v>
                </c:pt>
                <c:pt idx="359">
                  <c:v>11.511857900411389</c:v>
                </c:pt>
                <c:pt idx="360">
                  <c:v>12.134391070546029</c:v>
                </c:pt>
                <c:pt idx="361">
                  <c:v>11.768704892492465</c:v>
                </c:pt>
                <c:pt idx="362">
                  <c:v>10.95108152573701</c:v>
                </c:pt>
                <c:pt idx="363">
                  <c:v>11.101491467424426</c:v>
                </c:pt>
                <c:pt idx="364">
                  <c:v>11.116377264701708</c:v>
                </c:pt>
                <c:pt idx="365">
                  <c:v>10.966398878942812</c:v>
                </c:pt>
                <c:pt idx="366">
                  <c:v>10.331499278351208</c:v>
                </c:pt>
                <c:pt idx="367">
                  <c:v>9.85789702716189</c:v>
                </c:pt>
                <c:pt idx="368">
                  <c:v>9.5914721945346457</c:v>
                </c:pt>
                <c:pt idx="369">
                  <c:v>9.2416605952471045</c:v>
                </c:pt>
                <c:pt idx="370">
                  <c:v>9.1598350680794933</c:v>
                </c:pt>
                <c:pt idx="371">
                  <c:v>8.9747474910550444</c:v>
                </c:pt>
                <c:pt idx="372">
                  <c:v>8.7691070347254438</c:v>
                </c:pt>
                <c:pt idx="373">
                  <c:v>8.8521840679476931</c:v>
                </c:pt>
                <c:pt idx="374">
                  <c:v>8.608352200847067</c:v>
                </c:pt>
                <c:pt idx="375">
                  <c:v>8.9746199822250272</c:v>
                </c:pt>
                <c:pt idx="376">
                  <c:v>8.4908611641070753</c:v>
                </c:pt>
                <c:pt idx="377">
                  <c:v>8.4825274636886636</c:v>
                </c:pt>
                <c:pt idx="378">
                  <c:v>8.4468881469641754</c:v>
                </c:pt>
                <c:pt idx="379">
                  <c:v>8.586502835176649</c:v>
                </c:pt>
                <c:pt idx="380">
                  <c:v>8.4817597218518976</c:v>
                </c:pt>
                <c:pt idx="381">
                  <c:v>8.213802705875576</c:v>
                </c:pt>
                <c:pt idx="382">
                  <c:v>8.9699225948944399</c:v>
                </c:pt>
                <c:pt idx="383">
                  <c:v>8.9034148344269557</c:v>
                </c:pt>
                <c:pt idx="384">
                  <c:v>8.6966986074936141</c:v>
                </c:pt>
                <c:pt idx="385">
                  <c:v>8.6269555681491781</c:v>
                </c:pt>
                <c:pt idx="386">
                  <c:v>8.6944994888054268</c:v>
                </c:pt>
                <c:pt idx="387">
                  <c:v>9.2047496006979301</c:v>
                </c:pt>
                <c:pt idx="388">
                  <c:v>10.025225363107475</c:v>
                </c:pt>
                <c:pt idx="389">
                  <c:v>10.123762990955477</c:v>
                </c:pt>
                <c:pt idx="390">
                  <c:v>9.7645464505700694</c:v>
                </c:pt>
                <c:pt idx="391">
                  <c:v>9.7847194668264752</c:v>
                </c:pt>
                <c:pt idx="392">
                  <c:v>9.6370732152484742</c:v>
                </c:pt>
                <c:pt idx="393">
                  <c:v>9.7922046352981855</c:v>
                </c:pt>
                <c:pt idx="394">
                  <c:v>9.0708976361386924</c:v>
                </c:pt>
                <c:pt idx="395">
                  <c:v>8.8538238799470381</c:v>
                </c:pt>
                <c:pt idx="396">
                  <c:v>8.6724230215615457</c:v>
                </c:pt>
                <c:pt idx="397">
                  <c:v>9.0845676996521938</c:v>
                </c:pt>
                <c:pt idx="398">
                  <c:v>9.0240045754491636</c:v>
                </c:pt>
                <c:pt idx="399">
                  <c:v>9.5488194182934496</c:v>
                </c:pt>
                <c:pt idx="400">
                  <c:v>9.5867822149839057</c:v>
                </c:pt>
                <c:pt idx="401">
                  <c:v>9.5056932645348926</c:v>
                </c:pt>
                <c:pt idx="402">
                  <c:v>9.4202649892114998</c:v>
                </c:pt>
                <c:pt idx="403">
                  <c:v>9.691158976957297</c:v>
                </c:pt>
                <c:pt idx="404">
                  <c:v>9.9930532739606992</c:v>
                </c:pt>
                <c:pt idx="405">
                  <c:v>10.099487500763242</c:v>
                </c:pt>
                <c:pt idx="406">
                  <c:v>9.4955555168422396</c:v>
                </c:pt>
                <c:pt idx="407">
                  <c:v>9.7742097271930426</c:v>
                </c:pt>
                <c:pt idx="408">
                  <c:v>9.7085203438971046</c:v>
                </c:pt>
                <c:pt idx="409">
                  <c:v>9.4126099262684608</c:v>
                </c:pt>
                <c:pt idx="410">
                  <c:v>8.7888317163686995</c:v>
                </c:pt>
                <c:pt idx="411">
                  <c:v>8.5192739837542284</c:v>
                </c:pt>
                <c:pt idx="412">
                  <c:v>8.0335627672046233</c:v>
                </c:pt>
                <c:pt idx="413">
                  <c:v>7.6447022145995058</c:v>
                </c:pt>
                <c:pt idx="414">
                  <c:v>7.0474065210170291</c:v>
                </c:pt>
                <c:pt idx="415">
                  <c:v>6.7944226405509554</c:v>
                </c:pt>
                <c:pt idx="416">
                  <c:v>6.353053603406206</c:v>
                </c:pt>
                <c:pt idx="417">
                  <c:v>5.8669003021267763</c:v>
                </c:pt>
                <c:pt idx="418">
                  <c:v>5.3246672533420059</c:v>
                </c:pt>
                <c:pt idx="419">
                  <c:v>4.9097052081064811</c:v>
                </c:pt>
                <c:pt idx="420">
                  <c:v>4.9891223077019342</c:v>
                </c:pt>
                <c:pt idx="421">
                  <c:v>4.1552299779378643</c:v>
                </c:pt>
                <c:pt idx="422">
                  <c:v>3.5937184702811789</c:v>
                </c:pt>
                <c:pt idx="423">
                  <c:v>3.5196282905310214</c:v>
                </c:pt>
                <c:pt idx="424">
                  <c:v>2.9189776944901697</c:v>
                </c:pt>
                <c:pt idx="425">
                  <c:v>2.7487983921228967</c:v>
                </c:pt>
                <c:pt idx="426">
                  <c:v>2.7411865684377483</c:v>
                </c:pt>
                <c:pt idx="427">
                  <c:v>2.417695740221232</c:v>
                </c:pt>
                <c:pt idx="428">
                  <c:v>1.9307391008653878</c:v>
                </c:pt>
                <c:pt idx="429">
                  <c:v>1.9418399922137675</c:v>
                </c:pt>
                <c:pt idx="430">
                  <c:v>1.8376333478900864</c:v>
                </c:pt>
                <c:pt idx="431">
                  <c:v>1.2015990570738462</c:v>
                </c:pt>
                <c:pt idx="432">
                  <c:v>1.283488759065964</c:v>
                </c:pt>
                <c:pt idx="433">
                  <c:v>0.99243581305791562</c:v>
                </c:pt>
                <c:pt idx="434">
                  <c:v>0.74719634489695874</c:v>
                </c:pt>
                <c:pt idx="435">
                  <c:v>0.50196763979638115</c:v>
                </c:pt>
                <c:pt idx="436">
                  <c:v>0.29625121757570078</c:v>
                </c:pt>
                <c:pt idx="437">
                  <c:v>1.1421385343063479</c:v>
                </c:pt>
                <c:pt idx="438">
                  <c:v>1.7361796756181911</c:v>
                </c:pt>
                <c:pt idx="439">
                  <c:v>2.1302602946623654</c:v>
                </c:pt>
                <c:pt idx="440">
                  <c:v>1.9251349058141838</c:v>
                </c:pt>
                <c:pt idx="441">
                  <c:v>2.1302309813181353</c:v>
                </c:pt>
                <c:pt idx="442">
                  <c:v>2.3714026354421596</c:v>
                </c:pt>
                <c:pt idx="443">
                  <c:v>2.1240859110157633</c:v>
                </c:pt>
                <c:pt idx="444">
                  <c:v>2.3496087028256327</c:v>
                </c:pt>
                <c:pt idx="445">
                  <c:v>2.3643735478108092</c:v>
                </c:pt>
                <c:pt idx="446">
                  <c:v>2.1358046135177315</c:v>
                </c:pt>
                <c:pt idx="447">
                  <c:v>2.5588912109844415</c:v>
                </c:pt>
                <c:pt idx="448">
                  <c:v>2.9558303311298406</c:v>
                </c:pt>
                <c:pt idx="449">
                  <c:v>2.9780109214993074</c:v>
                </c:pt>
                <c:pt idx="450">
                  <c:v>2.9289096656182272</c:v>
                </c:pt>
                <c:pt idx="451">
                  <c:v>2.7953830756348634</c:v>
                </c:pt>
                <c:pt idx="452">
                  <c:v>2.6656968044460791</c:v>
                </c:pt>
                <c:pt idx="453">
                  <c:v>3.1905762965947009</c:v>
                </c:pt>
                <c:pt idx="454">
                  <c:v>2.5036567738761226</c:v>
                </c:pt>
                <c:pt idx="455">
                  <c:v>2.401861829138249</c:v>
                </c:pt>
                <c:pt idx="456">
                  <c:v>2.3305888516222599</c:v>
                </c:pt>
                <c:pt idx="457">
                  <c:v>2.3831556735087847</c:v>
                </c:pt>
                <c:pt idx="458">
                  <c:v>2.273101919774386</c:v>
                </c:pt>
                <c:pt idx="459">
                  <c:v>2.6365961189349609</c:v>
                </c:pt>
                <c:pt idx="460">
                  <c:v>2.8678308140316657</c:v>
                </c:pt>
                <c:pt idx="461">
                  <c:v>3.012154419896385</c:v>
                </c:pt>
                <c:pt idx="462">
                  <c:v>3.1630725077904462</c:v>
                </c:pt>
                <c:pt idx="463">
                  <c:v>3.5011029041591208</c:v>
                </c:pt>
                <c:pt idx="464">
                  <c:v>3.7496208198779279</c:v>
                </c:pt>
                <c:pt idx="465">
                  <c:v>3.8859357968509536</c:v>
                </c:pt>
                <c:pt idx="466">
                  <c:v>3.8102577314328943</c:v>
                </c:pt>
                <c:pt idx="467">
                  <c:v>4.337025148630965</c:v>
                </c:pt>
                <c:pt idx="468">
                  <c:v>4.9180689748547772</c:v>
                </c:pt>
                <c:pt idx="469">
                  <c:v>4.8760677975061846</c:v>
                </c:pt>
                <c:pt idx="470">
                  <c:v>4.3028987441440725</c:v>
                </c:pt>
                <c:pt idx="471">
                  <c:v>4.2394830880250494</c:v>
                </c:pt>
                <c:pt idx="472">
                  <c:v>3.9715272961877131</c:v>
                </c:pt>
                <c:pt idx="473">
                  <c:v>3.7873286507858892</c:v>
                </c:pt>
                <c:pt idx="474">
                  <c:v>3.4807774174305455</c:v>
                </c:pt>
                <c:pt idx="475">
                  <c:v>3.0997866134436101</c:v>
                </c:pt>
                <c:pt idx="476">
                  <c:v>2.9204083428934866</c:v>
                </c:pt>
                <c:pt idx="477">
                  <c:v>3.3145459569670348</c:v>
                </c:pt>
                <c:pt idx="478">
                  <c:v>3.036963166990466</c:v>
                </c:pt>
                <c:pt idx="479">
                  <c:v>3.6035637560606189</c:v>
                </c:pt>
                <c:pt idx="480">
                  <c:v>3.8811020638145846</c:v>
                </c:pt>
                <c:pt idx="481">
                  <c:v>3.3692160735504513</c:v>
                </c:pt>
                <c:pt idx="482">
                  <c:v>2.8717452616951968</c:v>
                </c:pt>
                <c:pt idx="483">
                  <c:v>2.4036524681885214</c:v>
                </c:pt>
                <c:pt idx="484">
                  <c:v>2.0522933943853552</c:v>
                </c:pt>
                <c:pt idx="485">
                  <c:v>1.2460433574879815</c:v>
                </c:pt>
                <c:pt idx="486">
                  <c:v>0.80317113344736946</c:v>
                </c:pt>
                <c:pt idx="487">
                  <c:v>0.5879021844194201</c:v>
                </c:pt>
                <c:pt idx="488">
                  <c:v>0.46600518155171733</c:v>
                </c:pt>
                <c:pt idx="489">
                  <c:v>0.95724358611274707</c:v>
                </c:pt>
                <c:pt idx="490">
                  <c:v>1.1076332930637591</c:v>
                </c:pt>
                <c:pt idx="491">
                  <c:v>0.51086828220666636</c:v>
                </c:pt>
                <c:pt idx="492">
                  <c:v>0.22278030050072412</c:v>
                </c:pt>
                <c:pt idx="493">
                  <c:v>-0.28143833136263346</c:v>
                </c:pt>
                <c:pt idx="494">
                  <c:v>-0.19122430212757691</c:v>
                </c:pt>
                <c:pt idx="495">
                  <c:v>-0.47425825848700909</c:v>
                </c:pt>
                <c:pt idx="496">
                  <c:v>-0.44055957154721775</c:v>
                </c:pt>
                <c:pt idx="497">
                  <c:v>-3.2615174867006172E-2</c:v>
                </c:pt>
                <c:pt idx="498">
                  <c:v>0.61332745081183193</c:v>
                </c:pt>
                <c:pt idx="499">
                  <c:v>0.74773280586784452</c:v>
                </c:pt>
                <c:pt idx="500">
                  <c:v>0.32918482355559453</c:v>
                </c:pt>
                <c:pt idx="501">
                  <c:v>0.52428852809283133</c:v>
                </c:pt>
                <c:pt idx="502">
                  <c:v>0.25851671066960225</c:v>
                </c:pt>
                <c:pt idx="503">
                  <c:v>-7.9742359677707236E-2</c:v>
                </c:pt>
                <c:pt idx="504">
                  <c:v>9.9448293436458071E-2</c:v>
                </c:pt>
                <c:pt idx="505">
                  <c:v>0.20996676652000099</c:v>
                </c:pt>
                <c:pt idx="506">
                  <c:v>-0.31255721533364084</c:v>
                </c:pt>
                <c:pt idx="507">
                  <c:v>-0.26846309637933463</c:v>
                </c:pt>
                <c:pt idx="508">
                  <c:v>-6.0691335769067233E-2</c:v>
                </c:pt>
                <c:pt idx="509">
                  <c:v>-0.72627409140087495</c:v>
                </c:pt>
                <c:pt idx="510">
                  <c:v>-1.1315721728037553</c:v>
                </c:pt>
                <c:pt idx="511">
                  <c:v>-1.5646855790321954</c:v>
                </c:pt>
                <c:pt idx="512">
                  <c:v>-1.560989652215665</c:v>
                </c:pt>
                <c:pt idx="513">
                  <c:v>-1.5595616337518954</c:v>
                </c:pt>
                <c:pt idx="514">
                  <c:v>-1.8605014831049442</c:v>
                </c:pt>
                <c:pt idx="515">
                  <c:v>-2.7624038713022565</c:v>
                </c:pt>
                <c:pt idx="516">
                  <c:v>-2.521707517729411</c:v>
                </c:pt>
                <c:pt idx="517">
                  <c:v>-2.7944889317885577</c:v>
                </c:pt>
                <c:pt idx="518">
                  <c:v>-2.8288995127978271</c:v>
                </c:pt>
                <c:pt idx="519">
                  <c:v>-2.9204266296742416</c:v>
                </c:pt>
                <c:pt idx="520">
                  <c:v>-3.4766765420584371</c:v>
                </c:pt>
                <c:pt idx="521">
                  <c:v>-3.0718550129285496</c:v>
                </c:pt>
                <c:pt idx="522">
                  <c:v>-2.8221975326794357</c:v>
                </c:pt>
                <c:pt idx="523">
                  <c:v>-2.8189374977023371</c:v>
                </c:pt>
                <c:pt idx="524">
                  <c:v>-2.5357429066047299</c:v>
                </c:pt>
                <c:pt idx="525">
                  <c:v>-2.2500437516649905</c:v>
                </c:pt>
                <c:pt idx="526">
                  <c:v>-2.1534547177659378</c:v>
                </c:pt>
                <c:pt idx="527">
                  <c:v>-1.3840770790533623</c:v>
                </c:pt>
                <c:pt idx="528">
                  <c:v>-0.78643227281921246</c:v>
                </c:pt>
                <c:pt idx="529">
                  <c:v>-1.3815394395396137</c:v>
                </c:pt>
                <c:pt idx="530">
                  <c:v>-1.4597850014873666</c:v>
                </c:pt>
                <c:pt idx="531">
                  <c:v>-1.2065657232470011</c:v>
                </c:pt>
                <c:pt idx="532">
                  <c:v>-1.3378268572593985</c:v>
                </c:pt>
                <c:pt idx="533">
                  <c:v>-1.0762378406248378</c:v>
                </c:pt>
                <c:pt idx="534">
                  <c:v>-1.163538856888503</c:v>
                </c:pt>
                <c:pt idx="535">
                  <c:v>-1.1024653303136125</c:v>
                </c:pt>
                <c:pt idx="536">
                  <c:v>-1.4476507047673535</c:v>
                </c:pt>
                <c:pt idx="537">
                  <c:v>-1.157318220490861</c:v>
                </c:pt>
                <c:pt idx="538">
                  <c:v>-0.94529970740036362</c:v>
                </c:pt>
                <c:pt idx="539">
                  <c:v>0.10894520476573925</c:v>
                </c:pt>
                <c:pt idx="540">
                  <c:v>0.19565126422279686</c:v>
                </c:pt>
                <c:pt idx="541">
                  <c:v>0.62122641959885316</c:v>
                </c:pt>
                <c:pt idx="542">
                  <c:v>0.99165326997863101</c:v>
                </c:pt>
                <c:pt idx="543">
                  <c:v>1.1260568146518746</c:v>
                </c:pt>
                <c:pt idx="544">
                  <c:v>1.00157001189552</c:v>
                </c:pt>
                <c:pt idx="545">
                  <c:v>-5.1330657601818243E-2</c:v>
                </c:pt>
                <c:pt idx="546">
                  <c:v>-0.27259268508880541</c:v>
                </c:pt>
                <c:pt idx="547">
                  <c:v>-0.93670103068001265</c:v>
                </c:pt>
                <c:pt idx="548">
                  <c:v>-1.1937708680591608</c:v>
                </c:pt>
                <c:pt idx="549">
                  <c:v>-1.0835651631446046</c:v>
                </c:pt>
                <c:pt idx="550">
                  <c:v>-1.1300637134765448</c:v>
                </c:pt>
                <c:pt idx="551">
                  <c:v>-0.80399441362495516</c:v>
                </c:pt>
                <c:pt idx="552">
                  <c:v>-0.44873774843212039</c:v>
                </c:pt>
                <c:pt idx="553">
                  <c:v>8.0937559154753355E-2</c:v>
                </c:pt>
                <c:pt idx="554">
                  <c:v>0.55000309078419274</c:v>
                </c:pt>
                <c:pt idx="555">
                  <c:v>0.81184980888883296</c:v>
                </c:pt>
                <c:pt idx="556">
                  <c:v>0.58019035522555329</c:v>
                </c:pt>
                <c:pt idx="557">
                  <c:v>0.1957886854686495</c:v>
                </c:pt>
                <c:pt idx="558">
                  <c:v>0.64861455136200341</c:v>
                </c:pt>
                <c:pt idx="559">
                  <c:v>0.45064897163825529</c:v>
                </c:pt>
                <c:pt idx="560">
                  <c:v>0.5795664239171332</c:v>
                </c:pt>
                <c:pt idx="561">
                  <c:v>0.73985243921722066</c:v>
                </c:pt>
                <c:pt idx="562">
                  <c:v>9.7667201423640645E-2</c:v>
                </c:pt>
                <c:pt idx="563">
                  <c:v>0.31156141999815812</c:v>
                </c:pt>
                <c:pt idx="564">
                  <c:v>0.4656776760126568</c:v>
                </c:pt>
                <c:pt idx="565">
                  <c:v>0.18643139017159702</c:v>
                </c:pt>
                <c:pt idx="566">
                  <c:v>-0.53269545799819307</c:v>
                </c:pt>
                <c:pt idx="567">
                  <c:v>-0.52232762366167462</c:v>
                </c:pt>
                <c:pt idx="568">
                  <c:v>-1.9563391841352366E-2</c:v>
                </c:pt>
                <c:pt idx="569">
                  <c:v>-0.60383795742576629</c:v>
                </c:pt>
                <c:pt idx="570">
                  <c:v>-1.0347713147482853</c:v>
                </c:pt>
                <c:pt idx="571">
                  <c:v>-1.3075281374482761</c:v>
                </c:pt>
                <c:pt idx="572">
                  <c:v>-1.1384441765426812</c:v>
                </c:pt>
                <c:pt idx="573">
                  <c:v>-1.5614202599588332</c:v>
                </c:pt>
                <c:pt idx="574">
                  <c:v>-1.9917838271008574</c:v>
                </c:pt>
                <c:pt idx="575">
                  <c:v>-2.4114932475967903</c:v>
                </c:pt>
                <c:pt idx="576">
                  <c:v>-2.4969480171246121</c:v>
                </c:pt>
                <c:pt idx="577">
                  <c:v>-2.694411995161528</c:v>
                </c:pt>
                <c:pt idx="578">
                  <c:v>-2.8925682380113238</c:v>
                </c:pt>
                <c:pt idx="579">
                  <c:v>-3.0743876355003277</c:v>
                </c:pt>
                <c:pt idx="580">
                  <c:v>-3.715253475412938</c:v>
                </c:pt>
                <c:pt idx="581">
                  <c:v>-3.1491476517661341</c:v>
                </c:pt>
                <c:pt idx="582">
                  <c:v>-3.0421585510707314</c:v>
                </c:pt>
                <c:pt idx="583">
                  <c:v>-3.7050538942213103</c:v>
                </c:pt>
                <c:pt idx="584">
                  <c:v>-3.7571099018970062</c:v>
                </c:pt>
                <c:pt idx="585">
                  <c:v>-3.8083695634616639</c:v>
                </c:pt>
                <c:pt idx="586">
                  <c:v>-4.3338915483968012</c:v>
                </c:pt>
                <c:pt idx="587">
                  <c:v>-3.9719911466733269</c:v>
                </c:pt>
                <c:pt idx="588">
                  <c:v>-3.6582592264938367</c:v>
                </c:pt>
                <c:pt idx="589">
                  <c:v>-3.9458158987928567</c:v>
                </c:pt>
                <c:pt idx="590">
                  <c:v>-3.5277886100526588</c:v>
                </c:pt>
                <c:pt idx="591">
                  <c:v>-3.3560760968072567</c:v>
                </c:pt>
                <c:pt idx="592">
                  <c:v>-3.5327047018253261</c:v>
                </c:pt>
                <c:pt idx="593">
                  <c:v>-2.9619054406033185</c:v>
                </c:pt>
                <c:pt idx="594">
                  <c:v>-3.1816090276827245</c:v>
                </c:pt>
                <c:pt idx="595">
                  <c:v>-3.0556687939494513</c:v>
                </c:pt>
                <c:pt idx="596">
                  <c:v>-3.1474979764913171</c:v>
                </c:pt>
                <c:pt idx="597">
                  <c:v>-3.8443573220974416</c:v>
                </c:pt>
                <c:pt idx="598">
                  <c:v>-3.3341538935685771</c:v>
                </c:pt>
                <c:pt idx="599">
                  <c:v>-2.9693571042010252</c:v>
                </c:pt>
                <c:pt idx="600">
                  <c:v>-3.2278592130434514</c:v>
                </c:pt>
                <c:pt idx="601">
                  <c:v>-2.5769116128435883</c:v>
                </c:pt>
                <c:pt idx="602">
                  <c:v>-2.5953579045142035</c:v>
                </c:pt>
                <c:pt idx="603">
                  <c:v>-2.2970122616374757</c:v>
                </c:pt>
                <c:pt idx="604">
                  <c:v>-2.5735856139495685</c:v>
                </c:pt>
                <c:pt idx="605">
                  <c:v>-2.6408565076996924</c:v>
                </c:pt>
                <c:pt idx="606">
                  <c:v>-2.4164173271631957</c:v>
                </c:pt>
                <c:pt idx="607">
                  <c:v>-3.0201391226900123</c:v>
                </c:pt>
                <c:pt idx="608">
                  <c:v>-3.1920997291900908</c:v>
                </c:pt>
                <c:pt idx="609">
                  <c:v>-3.3138623572977819</c:v>
                </c:pt>
                <c:pt idx="610">
                  <c:v>-2.9708203674567639</c:v>
                </c:pt>
                <c:pt idx="611">
                  <c:v>-2.4778674731071995</c:v>
                </c:pt>
                <c:pt idx="612">
                  <c:v>-1.9792393123633614</c:v>
                </c:pt>
                <c:pt idx="613">
                  <c:v>-1.1909592923850307</c:v>
                </c:pt>
                <c:pt idx="614">
                  <c:v>-0.51710398124774259</c:v>
                </c:pt>
                <c:pt idx="615">
                  <c:v>0.22665847130082348</c:v>
                </c:pt>
                <c:pt idx="616">
                  <c:v>0.28264827805850301</c:v>
                </c:pt>
                <c:pt idx="617">
                  <c:v>0.2991500734601012</c:v>
                </c:pt>
                <c:pt idx="618">
                  <c:v>0.17268735662409371</c:v>
                </c:pt>
                <c:pt idx="619">
                  <c:v>5.8419010619105365E-2</c:v>
                </c:pt>
                <c:pt idx="620">
                  <c:v>0.67415358332518904</c:v>
                </c:pt>
                <c:pt idx="621">
                  <c:v>0.9785035104266524</c:v>
                </c:pt>
                <c:pt idx="622">
                  <c:v>0.87320075177522438</c:v>
                </c:pt>
                <c:pt idx="623">
                  <c:v>0.99581511836674053</c:v>
                </c:pt>
                <c:pt idx="624">
                  <c:v>1.7580471026116451</c:v>
                </c:pt>
                <c:pt idx="625">
                  <c:v>2.0985692286503643</c:v>
                </c:pt>
                <c:pt idx="626">
                  <c:v>1.8403688738437074</c:v>
                </c:pt>
                <c:pt idx="627">
                  <c:v>2.3614805552958975</c:v>
                </c:pt>
                <c:pt idx="628">
                  <c:v>2.9029406802895643</c:v>
                </c:pt>
                <c:pt idx="629">
                  <c:v>2.8652601494412586</c:v>
                </c:pt>
                <c:pt idx="630">
                  <c:v>2.8303276430100022</c:v>
                </c:pt>
                <c:pt idx="631">
                  <c:v>3.2415742229082189</c:v>
                </c:pt>
                <c:pt idx="632">
                  <c:v>3.7086183525060585</c:v>
                </c:pt>
                <c:pt idx="633">
                  <c:v>3.49749881752681</c:v>
                </c:pt>
                <c:pt idx="634">
                  <c:v>3.1627211067347285</c:v>
                </c:pt>
                <c:pt idx="635">
                  <c:v>3.2537028771541125</c:v>
                </c:pt>
                <c:pt idx="636">
                  <c:v>3.057883448657809</c:v>
                </c:pt>
                <c:pt idx="637">
                  <c:v>3.0099484254205326</c:v>
                </c:pt>
                <c:pt idx="638">
                  <c:v>2.8857810683304002</c:v>
                </c:pt>
                <c:pt idx="639">
                  <c:v>2.4184598101908095</c:v>
                </c:pt>
                <c:pt idx="640">
                  <c:v>2.1508404273558885</c:v>
                </c:pt>
                <c:pt idx="641">
                  <c:v>2.3000384218869905</c:v>
                </c:pt>
                <c:pt idx="642">
                  <c:v>1.9377486447992376</c:v>
                </c:pt>
                <c:pt idx="643">
                  <c:v>1.7614716128161823</c:v>
                </c:pt>
                <c:pt idx="644">
                  <c:v>1.189122892941999</c:v>
                </c:pt>
                <c:pt idx="645">
                  <c:v>0.57111903649607221</c:v>
                </c:pt>
                <c:pt idx="646">
                  <c:v>0.26654795129345665</c:v>
                </c:pt>
                <c:pt idx="647">
                  <c:v>-0.56459155155768637</c:v>
                </c:pt>
                <c:pt idx="648">
                  <c:v>-0.19571211135932995</c:v>
                </c:pt>
                <c:pt idx="649">
                  <c:v>0.1917065721103248</c:v>
                </c:pt>
                <c:pt idx="650">
                  <c:v>0.66832133029266172</c:v>
                </c:pt>
                <c:pt idx="651">
                  <c:v>0.92271564548310936</c:v>
                </c:pt>
                <c:pt idx="652">
                  <c:v>1.0240153616886594</c:v>
                </c:pt>
                <c:pt idx="653">
                  <c:v>1.7011255694548155</c:v>
                </c:pt>
                <c:pt idx="654">
                  <c:v>1.5797244711951708</c:v>
                </c:pt>
                <c:pt idx="655">
                  <c:v>1.3339921576099383</c:v>
                </c:pt>
                <c:pt idx="656">
                  <c:v>1.5815433427388992</c:v>
                </c:pt>
                <c:pt idx="657">
                  <c:v>1.5025494353001883</c:v>
                </c:pt>
                <c:pt idx="658">
                  <c:v>1.9233132245591895</c:v>
                </c:pt>
                <c:pt idx="659">
                  <c:v>1.8322531541437252</c:v>
                </c:pt>
                <c:pt idx="660">
                  <c:v>1.9527560296839073</c:v>
                </c:pt>
                <c:pt idx="661">
                  <c:v>2.0712816107657512</c:v>
                </c:pt>
                <c:pt idx="662">
                  <c:v>1.3233331603646148</c:v>
                </c:pt>
                <c:pt idx="663">
                  <c:v>0.8542670976106268</c:v>
                </c:pt>
                <c:pt idx="664">
                  <c:v>0.55235205478400617</c:v>
                </c:pt>
                <c:pt idx="665">
                  <c:v>0.40853219389613821</c:v>
                </c:pt>
                <c:pt idx="666">
                  <c:v>-1.151957614936891E-2</c:v>
                </c:pt>
                <c:pt idx="667">
                  <c:v>-0.48366306878010379</c:v>
                </c:pt>
                <c:pt idx="668">
                  <c:v>-0.4407443940021305</c:v>
                </c:pt>
                <c:pt idx="669">
                  <c:v>-0.20805463005674649</c:v>
                </c:pt>
                <c:pt idx="670">
                  <c:v>-8.8363118427135193E-2</c:v>
                </c:pt>
                <c:pt idx="671">
                  <c:v>-0.208411625317664</c:v>
                </c:pt>
                <c:pt idx="672">
                  <c:v>-0.70447846622401367</c:v>
                </c:pt>
                <c:pt idx="673">
                  <c:v>-0.98752902328692693</c:v>
                </c:pt>
                <c:pt idx="674">
                  <c:v>-0.84206102656790205</c:v>
                </c:pt>
                <c:pt idx="675">
                  <c:v>-0.44074314112288998</c:v>
                </c:pt>
                <c:pt idx="676">
                  <c:v>-0.11568079499108856</c:v>
                </c:pt>
                <c:pt idx="677">
                  <c:v>4.8597208208748306E-2</c:v>
                </c:pt>
                <c:pt idx="678">
                  <c:v>-0.79514607134278448</c:v>
                </c:pt>
                <c:pt idx="679">
                  <c:v>-0.86144771515213014</c:v>
                </c:pt>
                <c:pt idx="680">
                  <c:v>-0.41171847312170146</c:v>
                </c:pt>
                <c:pt idx="681">
                  <c:v>-0.62685016891872625</c:v>
                </c:pt>
                <c:pt idx="682">
                  <c:v>-0.56135999776487311</c:v>
                </c:pt>
                <c:pt idx="683">
                  <c:v>-0.88497844338526743</c:v>
                </c:pt>
                <c:pt idx="684">
                  <c:v>-0.18754774388818454</c:v>
                </c:pt>
                <c:pt idx="685">
                  <c:v>0.2923599055313082</c:v>
                </c:pt>
                <c:pt idx="686">
                  <c:v>0.27818685774594032</c:v>
                </c:pt>
                <c:pt idx="687">
                  <c:v>0.79496402518878184</c:v>
                </c:pt>
                <c:pt idx="688">
                  <c:v>0.55928393962433554</c:v>
                </c:pt>
                <c:pt idx="689">
                  <c:v>0.64331385496842308</c:v>
                </c:pt>
                <c:pt idx="690">
                  <c:v>0.22056934057684127</c:v>
                </c:pt>
                <c:pt idx="691">
                  <c:v>0.68718737677755448</c:v>
                </c:pt>
                <c:pt idx="692">
                  <c:v>0.93160264155094352</c:v>
                </c:pt>
                <c:pt idx="693">
                  <c:v>0.86967166048569877</c:v>
                </c:pt>
                <c:pt idx="694">
                  <c:v>0.83022094666864243</c:v>
                </c:pt>
                <c:pt idx="695">
                  <c:v>0.50124106918458455</c:v>
                </c:pt>
                <c:pt idx="696">
                  <c:v>0.51659252581752535</c:v>
                </c:pt>
                <c:pt idx="697">
                  <c:v>0.59527337312763295</c:v>
                </c:pt>
                <c:pt idx="698">
                  <c:v>0.57728106101149868</c:v>
                </c:pt>
                <c:pt idx="699">
                  <c:v>-9.5072972018884858E-2</c:v>
                </c:pt>
                <c:pt idx="700">
                  <c:v>-0.24435217675319476</c:v>
                </c:pt>
                <c:pt idx="701">
                  <c:v>-0.43281743546813728</c:v>
                </c:pt>
                <c:pt idx="702">
                  <c:v>-1.0896785050399529</c:v>
                </c:pt>
                <c:pt idx="703">
                  <c:v>-1.1071563199846679</c:v>
                </c:pt>
                <c:pt idx="704">
                  <c:v>-1.8982208033765309</c:v>
                </c:pt>
                <c:pt idx="705">
                  <c:v>-3.2112731471514033</c:v>
                </c:pt>
                <c:pt idx="706">
                  <c:v>-3.1705187713993186</c:v>
                </c:pt>
                <c:pt idx="707">
                  <c:v>-3.7719944089044395</c:v>
                </c:pt>
                <c:pt idx="708">
                  <c:v>-3.6261932271710888</c:v>
                </c:pt>
                <c:pt idx="709">
                  <c:v>-3.47868684468851</c:v>
                </c:pt>
                <c:pt idx="710">
                  <c:v>-3.1928266954383124</c:v>
                </c:pt>
                <c:pt idx="711">
                  <c:v>-3.2959268247907301</c:v>
                </c:pt>
                <c:pt idx="712">
                  <c:v>-3.4289715851754869</c:v>
                </c:pt>
                <c:pt idx="713">
                  <c:v>-3.4342409352594614</c:v>
                </c:pt>
                <c:pt idx="714">
                  <c:v>-3.41744022788474</c:v>
                </c:pt>
                <c:pt idx="715">
                  <c:v>-3.2865975347991898</c:v>
                </c:pt>
                <c:pt idx="716">
                  <c:v>-3.170179541964774</c:v>
                </c:pt>
                <c:pt idx="717">
                  <c:v>-2.8929051870379281</c:v>
                </c:pt>
                <c:pt idx="718">
                  <c:v>-2.6900982331400112</c:v>
                </c:pt>
                <c:pt idx="719">
                  <c:v>-2.554143797353599</c:v>
                </c:pt>
                <c:pt idx="720">
                  <c:v>-1.9099056536137204</c:v>
                </c:pt>
                <c:pt idx="721">
                  <c:v>-1.6944877665094313</c:v>
                </c:pt>
                <c:pt idx="722">
                  <c:v>-1.7015599922067641</c:v>
                </c:pt>
                <c:pt idx="723">
                  <c:v>-1.8462592067508419</c:v>
                </c:pt>
                <c:pt idx="724">
                  <c:v>-1.9311906671754504</c:v>
                </c:pt>
                <c:pt idx="725">
                  <c:v>-1.9759863782679121</c:v>
                </c:pt>
                <c:pt idx="726">
                  <c:v>-1.6495208817955564</c:v>
                </c:pt>
                <c:pt idx="727">
                  <c:v>-1.2995650061348254</c:v>
                </c:pt>
                <c:pt idx="728">
                  <c:v>-0.89150051104132877</c:v>
                </c:pt>
                <c:pt idx="729">
                  <c:v>-0.12343412421855046</c:v>
                </c:pt>
                <c:pt idx="730">
                  <c:v>-0.19325959905985413</c:v>
                </c:pt>
                <c:pt idx="731">
                  <c:v>2.31085375167698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0A-4C37-BB6F-951B8C75C96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Q$31:$Q$1194</c:f>
              <c:numCache>
                <c:formatCode>General</c:formatCode>
                <c:ptCount val="1164"/>
                <c:pt idx="0">
                  <c:v>15.420856962627346</c:v>
                </c:pt>
                <c:pt idx="1">
                  <c:v>15.479714724601823</c:v>
                </c:pt>
                <c:pt idx="2">
                  <c:v>15.519982573162377</c:v>
                </c:pt>
                <c:pt idx="3">
                  <c:v>15.584510483666829</c:v>
                </c:pt>
                <c:pt idx="4">
                  <c:v>15.643721378671685</c:v>
                </c:pt>
                <c:pt idx="5">
                  <c:v>15.694998003247964</c:v>
                </c:pt>
                <c:pt idx="6">
                  <c:v>15.769449148790766</c:v>
                </c:pt>
                <c:pt idx="7">
                  <c:v>15.844561929575761</c:v>
                </c:pt>
                <c:pt idx="8">
                  <c:v>15.881210577060452</c:v>
                </c:pt>
                <c:pt idx="9">
                  <c:v>15.941564899741081</c:v>
                </c:pt>
                <c:pt idx="10">
                  <c:v>16.017981579084477</c:v>
                </c:pt>
                <c:pt idx="11">
                  <c:v>16.073301447374703</c:v>
                </c:pt>
                <c:pt idx="12">
                  <c:v>16.141406933830151</c:v>
                </c:pt>
                <c:pt idx="13">
                  <c:v>16.189171353874841</c:v>
                </c:pt>
                <c:pt idx="14">
                  <c:v>16.265773015052321</c:v>
                </c:pt>
                <c:pt idx="15">
                  <c:v>16.319610020940456</c:v>
                </c:pt>
                <c:pt idx="16">
                  <c:v>16.360572846077922</c:v>
                </c:pt>
                <c:pt idx="17">
                  <c:v>16.455588830995843</c:v>
                </c:pt>
                <c:pt idx="18">
                  <c:v>16.541013580983076</c:v>
                </c:pt>
                <c:pt idx="19">
                  <c:v>16.578071945048304</c:v>
                </c:pt>
                <c:pt idx="20">
                  <c:v>16.687380867139829</c:v>
                </c:pt>
                <c:pt idx="21">
                  <c:v>16.751083515742142</c:v>
                </c:pt>
                <c:pt idx="22">
                  <c:v>16.790297367190231</c:v>
                </c:pt>
                <c:pt idx="23">
                  <c:v>16.885171375640148</c:v>
                </c:pt>
                <c:pt idx="24">
                  <c:v>16.967399407861954</c:v>
                </c:pt>
                <c:pt idx="25">
                  <c:v>17.024466676094956</c:v>
                </c:pt>
                <c:pt idx="26">
                  <c:v>17.118024731052532</c:v>
                </c:pt>
                <c:pt idx="27">
                  <c:v>17.154283302498094</c:v>
                </c:pt>
                <c:pt idx="28">
                  <c:v>17.226453871595723</c:v>
                </c:pt>
                <c:pt idx="29">
                  <c:v>17.310007526942151</c:v>
                </c:pt>
                <c:pt idx="30">
                  <c:v>17.394728897754923</c:v>
                </c:pt>
                <c:pt idx="31">
                  <c:v>17.493424167747342</c:v>
                </c:pt>
                <c:pt idx="32">
                  <c:v>17.557985839631566</c:v>
                </c:pt>
                <c:pt idx="33">
                  <c:v>17.595593494439605</c:v>
                </c:pt>
                <c:pt idx="34">
                  <c:v>17.691229583800826</c:v>
                </c:pt>
                <c:pt idx="35">
                  <c:v>17.790004966479959</c:v>
                </c:pt>
                <c:pt idx="36">
                  <c:v>17.885345634536957</c:v>
                </c:pt>
                <c:pt idx="37">
                  <c:v>17.942879757105025</c:v>
                </c:pt>
                <c:pt idx="38">
                  <c:v>18.031017731310087</c:v>
                </c:pt>
                <c:pt idx="39">
                  <c:v>18.100890712961405</c:v>
                </c:pt>
                <c:pt idx="40">
                  <c:v>18.162708699093375</c:v>
                </c:pt>
                <c:pt idx="41">
                  <c:v>18.251598369258314</c:v>
                </c:pt>
                <c:pt idx="42">
                  <c:v>18.340512525007686</c:v>
                </c:pt>
                <c:pt idx="43">
                  <c:v>18.430232190907425</c:v>
                </c:pt>
                <c:pt idx="44">
                  <c:v>18.462586269318578</c:v>
                </c:pt>
                <c:pt idx="45">
                  <c:v>18.588311062683481</c:v>
                </c:pt>
                <c:pt idx="46">
                  <c:v>18.674982558726224</c:v>
                </c:pt>
                <c:pt idx="47">
                  <c:v>18.754047950361965</c:v>
                </c:pt>
                <c:pt idx="48">
                  <c:v>18.874015816655945</c:v>
                </c:pt>
                <c:pt idx="49">
                  <c:v>18.934403881640996</c:v>
                </c:pt>
                <c:pt idx="50">
                  <c:v>19.017023443108606</c:v>
                </c:pt>
                <c:pt idx="51">
                  <c:v>19.128215314919665</c:v>
                </c:pt>
                <c:pt idx="52">
                  <c:v>19.187451164918851</c:v>
                </c:pt>
                <c:pt idx="53">
                  <c:v>19.272298755439131</c:v>
                </c:pt>
                <c:pt idx="54">
                  <c:v>19.367230000105167</c:v>
                </c:pt>
                <c:pt idx="55">
                  <c:v>19.452134101154094</c:v>
                </c:pt>
                <c:pt idx="56">
                  <c:v>19.588837533994148</c:v>
                </c:pt>
                <c:pt idx="57">
                  <c:v>19.65321787006928</c:v>
                </c:pt>
                <c:pt idx="58">
                  <c:v>19.719533524806049</c:v>
                </c:pt>
                <c:pt idx="59">
                  <c:v>19.81213951969805</c:v>
                </c:pt>
                <c:pt idx="60">
                  <c:v>19.946150796473411</c:v>
                </c:pt>
                <c:pt idx="61">
                  <c:v>20.039574755367138</c:v>
                </c:pt>
                <c:pt idx="62">
                  <c:v>20.145788515287258</c:v>
                </c:pt>
                <c:pt idx="63">
                  <c:v>20.221598037001232</c:v>
                </c:pt>
                <c:pt idx="64">
                  <c:v>20.351959765793019</c:v>
                </c:pt>
                <c:pt idx="65">
                  <c:v>20.438342235669296</c:v>
                </c:pt>
                <c:pt idx="66">
                  <c:v>20.530870925029543</c:v>
                </c:pt>
                <c:pt idx="67">
                  <c:v>20.600033830629425</c:v>
                </c:pt>
                <c:pt idx="68">
                  <c:v>20.716877150739926</c:v>
                </c:pt>
                <c:pt idx="69">
                  <c:v>20.847974751038144</c:v>
                </c:pt>
                <c:pt idx="70">
                  <c:v>20.967571631950925</c:v>
                </c:pt>
                <c:pt idx="71">
                  <c:v>21.0699690828922</c:v>
                </c:pt>
                <c:pt idx="72">
                  <c:v>21.166140780812817</c:v>
                </c:pt>
                <c:pt idx="73">
                  <c:v>21.298152702177866</c:v>
                </c:pt>
                <c:pt idx="74">
                  <c:v>21.352537017657543</c:v>
                </c:pt>
                <c:pt idx="75">
                  <c:v>21.443082321562205</c:v>
                </c:pt>
                <c:pt idx="76">
                  <c:v>21.5682673577641</c:v>
                </c:pt>
                <c:pt idx="77">
                  <c:v>21.688150596365269</c:v>
                </c:pt>
                <c:pt idx="78">
                  <c:v>21.796433020970198</c:v>
                </c:pt>
                <c:pt idx="79">
                  <c:v>21.899646937063132</c:v>
                </c:pt>
                <c:pt idx="80">
                  <c:v>22.022875738494715</c:v>
                </c:pt>
                <c:pt idx="81">
                  <c:v>22.178732475263416</c:v>
                </c:pt>
                <c:pt idx="82">
                  <c:v>22.336035092978967</c:v>
                </c:pt>
                <c:pt idx="83">
                  <c:v>22.394199362298625</c:v>
                </c:pt>
                <c:pt idx="84">
                  <c:v>22.507104411007955</c:v>
                </c:pt>
                <c:pt idx="85">
                  <c:v>22.610511577042246</c:v>
                </c:pt>
                <c:pt idx="86">
                  <c:v>22.800171943554854</c:v>
                </c:pt>
                <c:pt idx="87">
                  <c:v>22.891410350431602</c:v>
                </c:pt>
                <c:pt idx="88">
                  <c:v>22.996228786321783</c:v>
                </c:pt>
                <c:pt idx="89">
                  <c:v>23.122265797795507</c:v>
                </c:pt>
                <c:pt idx="90">
                  <c:v>23.239291471860898</c:v>
                </c:pt>
                <c:pt idx="91">
                  <c:v>23.419412673904592</c:v>
                </c:pt>
                <c:pt idx="92">
                  <c:v>23.55284075993449</c:v>
                </c:pt>
                <c:pt idx="93">
                  <c:v>23.674384195506878</c:v>
                </c:pt>
                <c:pt idx="94">
                  <c:v>23.862337342026166</c:v>
                </c:pt>
                <c:pt idx="95">
                  <c:v>24.008382650220792</c:v>
                </c:pt>
                <c:pt idx="96">
                  <c:v>24.086193689516541</c:v>
                </c:pt>
                <c:pt idx="97">
                  <c:v>24.248598695586214</c:v>
                </c:pt>
                <c:pt idx="98">
                  <c:v>24.406139786361955</c:v>
                </c:pt>
                <c:pt idx="99">
                  <c:v>24.492269543610927</c:v>
                </c:pt>
                <c:pt idx="100">
                  <c:v>24.59358531501487</c:v>
                </c:pt>
                <c:pt idx="101">
                  <c:v>24.751605605768617</c:v>
                </c:pt>
                <c:pt idx="102">
                  <c:v>24.891052330727032</c:v>
                </c:pt>
                <c:pt idx="103">
                  <c:v>25.032200637511085</c:v>
                </c:pt>
                <c:pt idx="104">
                  <c:v>25.120236773718254</c:v>
                </c:pt>
                <c:pt idx="105">
                  <c:v>25.343685658427642</c:v>
                </c:pt>
                <c:pt idx="106">
                  <c:v>25.519247286510364</c:v>
                </c:pt>
                <c:pt idx="107">
                  <c:v>25.618148168189311</c:v>
                </c:pt>
                <c:pt idx="108">
                  <c:v>25.751558932551202</c:v>
                </c:pt>
                <c:pt idx="109">
                  <c:v>25.998914341501685</c:v>
                </c:pt>
                <c:pt idx="110">
                  <c:v>26.09098210861162</c:v>
                </c:pt>
                <c:pt idx="111">
                  <c:v>26.29643606595365</c:v>
                </c:pt>
                <c:pt idx="112">
                  <c:v>26.445044441185086</c:v>
                </c:pt>
                <c:pt idx="113">
                  <c:v>26.615577141673782</c:v>
                </c:pt>
                <c:pt idx="114">
                  <c:v>26.757380982432011</c:v>
                </c:pt>
                <c:pt idx="115">
                  <c:v>26.913795168460542</c:v>
                </c:pt>
                <c:pt idx="116">
                  <c:v>27.167153637092067</c:v>
                </c:pt>
                <c:pt idx="117">
                  <c:v>27.355593465480457</c:v>
                </c:pt>
                <c:pt idx="118">
                  <c:v>27.469273602643032</c:v>
                </c:pt>
                <c:pt idx="119">
                  <c:v>27.643802231115217</c:v>
                </c:pt>
                <c:pt idx="120">
                  <c:v>27.778637388494793</c:v>
                </c:pt>
                <c:pt idx="121">
                  <c:v>27.966102976118645</c:v>
                </c:pt>
                <c:pt idx="122">
                  <c:v>28.205687688069794</c:v>
                </c:pt>
                <c:pt idx="123">
                  <c:v>28.315795420827193</c:v>
                </c:pt>
                <c:pt idx="124">
                  <c:v>28.482657943138644</c:v>
                </c:pt>
                <c:pt idx="125">
                  <c:v>28.680738288979395</c:v>
                </c:pt>
                <c:pt idx="126">
                  <c:v>28.8867864602582</c:v>
                </c:pt>
                <c:pt idx="127">
                  <c:v>28.997381715491347</c:v>
                </c:pt>
                <c:pt idx="128">
                  <c:v>29.168592005748284</c:v>
                </c:pt>
                <c:pt idx="129">
                  <c:v>29.357413761577096</c:v>
                </c:pt>
                <c:pt idx="130">
                  <c:v>29.553112589943364</c:v>
                </c:pt>
                <c:pt idx="131">
                  <c:v>29.787797642468753</c:v>
                </c:pt>
                <c:pt idx="132">
                  <c:v>30.037289530167758</c:v>
                </c:pt>
                <c:pt idx="133">
                  <c:v>30.270312283956898</c:v>
                </c:pt>
                <c:pt idx="134">
                  <c:v>30.46505264814861</c:v>
                </c:pt>
                <c:pt idx="135">
                  <c:v>30.710838831797702</c:v>
                </c:pt>
                <c:pt idx="136">
                  <c:v>30.813515755560218</c:v>
                </c:pt>
                <c:pt idx="137">
                  <c:v>31.140409328279997</c:v>
                </c:pt>
                <c:pt idx="138">
                  <c:v>31.261750740090331</c:v>
                </c:pt>
                <c:pt idx="139">
                  <c:v>31.510955494448545</c:v>
                </c:pt>
                <c:pt idx="140">
                  <c:v>31.732416341012637</c:v>
                </c:pt>
                <c:pt idx="141">
                  <c:v>31.930027336825749</c:v>
                </c:pt>
                <c:pt idx="142">
                  <c:v>32.221710338827862</c:v>
                </c:pt>
                <c:pt idx="143">
                  <c:v>32.417919904806354</c:v>
                </c:pt>
                <c:pt idx="144">
                  <c:v>32.753843776212889</c:v>
                </c:pt>
                <c:pt idx="145">
                  <c:v>32.935711293375732</c:v>
                </c:pt>
                <c:pt idx="146">
                  <c:v>33.167458347405308</c:v>
                </c:pt>
                <c:pt idx="147">
                  <c:v>33.348553862694182</c:v>
                </c:pt>
                <c:pt idx="148">
                  <c:v>33.66112957984911</c:v>
                </c:pt>
                <c:pt idx="149">
                  <c:v>33.869516587539906</c:v>
                </c:pt>
                <c:pt idx="150">
                  <c:v>34.050490932508779</c:v>
                </c:pt>
                <c:pt idx="151">
                  <c:v>34.39965204366483</c:v>
                </c:pt>
                <c:pt idx="152">
                  <c:v>34.637132005600684</c:v>
                </c:pt>
                <c:pt idx="153">
                  <c:v>34.87554779174986</c:v>
                </c:pt>
                <c:pt idx="154">
                  <c:v>35.126862729994308</c:v>
                </c:pt>
                <c:pt idx="155">
                  <c:v>35.367470788292131</c:v>
                </c:pt>
                <c:pt idx="156">
                  <c:v>35.619044989900772</c:v>
                </c:pt>
                <c:pt idx="157">
                  <c:v>35.900265822288212</c:v>
                </c:pt>
                <c:pt idx="158">
                  <c:v>36.193858616878543</c:v>
                </c:pt>
                <c:pt idx="159">
                  <c:v>36.484269377420269</c:v>
                </c:pt>
                <c:pt idx="160">
                  <c:v>36.76465270771314</c:v>
                </c:pt>
                <c:pt idx="161">
                  <c:v>37.034971305714265</c:v>
                </c:pt>
                <c:pt idx="162">
                  <c:v>37.411071996752597</c:v>
                </c:pt>
                <c:pt idx="163">
                  <c:v>37.669205921046071</c:v>
                </c:pt>
                <c:pt idx="164">
                  <c:v>37.926170475776054</c:v>
                </c:pt>
                <c:pt idx="165">
                  <c:v>38.234645230010223</c:v>
                </c:pt>
                <c:pt idx="166">
                  <c:v>38.59475626249332</c:v>
                </c:pt>
                <c:pt idx="167">
                  <c:v>38.702805509344955</c:v>
                </c:pt>
                <c:pt idx="168">
                  <c:v>39.079552323800883</c:v>
                </c:pt>
                <c:pt idx="169">
                  <c:v>39.480973765022519</c:v>
                </c:pt>
                <c:pt idx="170">
                  <c:v>39.919214364705958</c:v>
                </c:pt>
                <c:pt idx="171">
                  <c:v>40.106628678810402</c:v>
                </c:pt>
                <c:pt idx="172">
                  <c:v>40.421867290007782</c:v>
                </c:pt>
                <c:pt idx="173">
                  <c:v>40.750171772106157</c:v>
                </c:pt>
                <c:pt idx="174">
                  <c:v>41.111768995959501</c:v>
                </c:pt>
                <c:pt idx="175">
                  <c:v>41.455766285042984</c:v>
                </c:pt>
                <c:pt idx="176">
                  <c:v>41.659610269505507</c:v>
                </c:pt>
                <c:pt idx="177">
                  <c:v>41.894115434213326</c:v>
                </c:pt>
                <c:pt idx="178">
                  <c:v>42.403279372355428</c:v>
                </c:pt>
                <c:pt idx="179">
                  <c:v>42.92568610543907</c:v>
                </c:pt>
                <c:pt idx="180">
                  <c:v>43.07020688588478</c:v>
                </c:pt>
                <c:pt idx="181">
                  <c:v>43.556464386802759</c:v>
                </c:pt>
                <c:pt idx="182">
                  <c:v>43.859959826160313</c:v>
                </c:pt>
                <c:pt idx="183">
                  <c:v>44.201878071305984</c:v>
                </c:pt>
                <c:pt idx="184">
                  <c:v>44.673779717772135</c:v>
                </c:pt>
                <c:pt idx="185">
                  <c:v>44.819002539791839</c:v>
                </c:pt>
                <c:pt idx="186">
                  <c:v>45.356189974537131</c:v>
                </c:pt>
                <c:pt idx="187">
                  <c:v>45.786248706562432</c:v>
                </c:pt>
                <c:pt idx="188">
                  <c:v>46.234930608185486</c:v>
                </c:pt>
                <c:pt idx="189">
                  <c:v>46.729403944749492</c:v>
                </c:pt>
                <c:pt idx="190">
                  <c:v>47.145801266729528</c:v>
                </c:pt>
                <c:pt idx="191">
                  <c:v>47.556047621879763</c:v>
                </c:pt>
                <c:pt idx="192">
                  <c:v>47.608436598825357</c:v>
                </c:pt>
                <c:pt idx="193">
                  <c:v>48.138750930489294</c:v>
                </c:pt>
                <c:pt idx="194">
                  <c:v>48.568832228646805</c:v>
                </c:pt>
                <c:pt idx="195">
                  <c:v>49.166435095417633</c:v>
                </c:pt>
                <c:pt idx="196">
                  <c:v>49.660196072806883</c:v>
                </c:pt>
                <c:pt idx="197">
                  <c:v>50.094590798842319</c:v>
                </c:pt>
                <c:pt idx="198">
                  <c:v>50.326466561955044</c:v>
                </c:pt>
                <c:pt idx="199">
                  <c:v>51.030597054846517</c:v>
                </c:pt>
                <c:pt idx="200">
                  <c:v>51.452314611599796</c:v>
                </c:pt>
                <c:pt idx="201">
                  <c:v>51.947094326454909</c:v>
                </c:pt>
                <c:pt idx="202">
                  <c:v>52.520043117286129</c:v>
                </c:pt>
                <c:pt idx="203">
                  <c:v>53.055916728204771</c:v>
                </c:pt>
                <c:pt idx="204">
                  <c:v>53.390813228154137</c:v>
                </c:pt>
                <c:pt idx="205">
                  <c:v>54.143477217306291</c:v>
                </c:pt>
                <c:pt idx="206">
                  <c:v>54.813471956663008</c:v>
                </c:pt>
                <c:pt idx="207">
                  <c:v>55.222541892001807</c:v>
                </c:pt>
                <c:pt idx="208">
                  <c:v>55.669682385280794</c:v>
                </c:pt>
                <c:pt idx="209">
                  <c:v>56.266583737061673</c:v>
                </c:pt>
                <c:pt idx="210">
                  <c:v>56.889006943759085</c:v>
                </c:pt>
                <c:pt idx="211">
                  <c:v>57.604608562707647</c:v>
                </c:pt>
                <c:pt idx="212">
                  <c:v>58.327196128358253</c:v>
                </c:pt>
                <c:pt idx="213">
                  <c:v>58.716106382104066</c:v>
                </c:pt>
                <c:pt idx="214">
                  <c:v>59.180981731147341</c:v>
                </c:pt>
                <c:pt idx="215">
                  <c:v>59.809372984067743</c:v>
                </c:pt>
                <c:pt idx="216">
                  <c:v>60.381690389582225</c:v>
                </c:pt>
                <c:pt idx="217">
                  <c:v>61.358586233451042</c:v>
                </c:pt>
                <c:pt idx="218">
                  <c:v>61.72830346924075</c:v>
                </c:pt>
                <c:pt idx="219">
                  <c:v>62.592296361400628</c:v>
                </c:pt>
                <c:pt idx="220">
                  <c:v>63.378332640851369</c:v>
                </c:pt>
                <c:pt idx="221">
                  <c:v>63.697041898842159</c:v>
                </c:pt>
                <c:pt idx="222">
                  <c:v>64.256540876930828</c:v>
                </c:pt>
                <c:pt idx="223">
                  <c:v>64.984870959934511</c:v>
                </c:pt>
                <c:pt idx="224">
                  <c:v>65.733263151983024</c:v>
                </c:pt>
                <c:pt idx="225">
                  <c:v>66.257489821620382</c:v>
                </c:pt>
                <c:pt idx="226">
                  <c:v>66.937930915490384</c:v>
                </c:pt>
                <c:pt idx="227">
                  <c:v>67.668090603843709</c:v>
                </c:pt>
                <c:pt idx="228">
                  <c:v>68.174924407636212</c:v>
                </c:pt>
                <c:pt idx="229">
                  <c:v>68.706840902620172</c:v>
                </c:pt>
                <c:pt idx="230">
                  <c:v>69.950719535008844</c:v>
                </c:pt>
                <c:pt idx="231">
                  <c:v>70.205686010230451</c:v>
                </c:pt>
                <c:pt idx="232">
                  <c:v>71.23651544526362</c:v>
                </c:pt>
                <c:pt idx="233">
                  <c:v>71.979319962450134</c:v>
                </c:pt>
                <c:pt idx="234">
                  <c:v>72.907924622027011</c:v>
                </c:pt>
                <c:pt idx="235">
                  <c:v>73.587072428841765</c:v>
                </c:pt>
                <c:pt idx="236">
                  <c:v>74.051175349777182</c:v>
                </c:pt>
                <c:pt idx="237">
                  <c:v>74.717139937339155</c:v>
                </c:pt>
                <c:pt idx="238">
                  <c:v>75.468213175629344</c:v>
                </c:pt>
                <c:pt idx="239">
                  <c:v>76.271848287865836</c:v>
                </c:pt>
                <c:pt idx="240">
                  <c:v>77.428227334930838</c:v>
                </c:pt>
                <c:pt idx="241">
                  <c:v>78.351899789461925</c:v>
                </c:pt>
                <c:pt idx="242">
                  <c:v>79.239226193501338</c:v>
                </c:pt>
                <c:pt idx="243">
                  <c:v>80.472958348372472</c:v>
                </c:pt>
                <c:pt idx="244">
                  <c:v>80.750948422716249</c:v>
                </c:pt>
                <c:pt idx="245">
                  <c:v>81.451814330067037</c:v>
                </c:pt>
                <c:pt idx="246">
                  <c:v>82.411175850411126</c:v>
                </c:pt>
                <c:pt idx="247">
                  <c:v>83.668824753871249</c:v>
                </c:pt>
                <c:pt idx="248">
                  <c:v>84.561697488324214</c:v>
                </c:pt>
                <c:pt idx="249">
                  <c:v>85.620403283106612</c:v>
                </c:pt>
                <c:pt idx="250">
                  <c:v>86.145327958262158</c:v>
                </c:pt>
                <c:pt idx="251">
                  <c:v>86.91110054763044</c:v>
                </c:pt>
                <c:pt idx="252">
                  <c:v>87.834389849831183</c:v>
                </c:pt>
                <c:pt idx="253">
                  <c:v>89.407218645959802</c:v>
                </c:pt>
                <c:pt idx="254">
                  <c:v>89.975034543962423</c:v>
                </c:pt>
                <c:pt idx="255">
                  <c:v>91.50553957207562</c:v>
                </c:pt>
                <c:pt idx="256">
                  <c:v>92.74151680191531</c:v>
                </c:pt>
                <c:pt idx="257">
                  <c:v>93.261201706536369</c:v>
                </c:pt>
                <c:pt idx="258">
                  <c:v>93.609202749526403</c:v>
                </c:pt>
                <c:pt idx="259">
                  <c:v>94.536704992634924</c:v>
                </c:pt>
                <c:pt idx="260">
                  <c:v>95.786885199827765</c:v>
                </c:pt>
                <c:pt idx="261">
                  <c:v>97.375678366306289</c:v>
                </c:pt>
                <c:pt idx="262">
                  <c:v>96.955277631262732</c:v>
                </c:pt>
                <c:pt idx="263">
                  <c:v>98.727230074285117</c:v>
                </c:pt>
                <c:pt idx="264">
                  <c:v>99.458512126865571</c:v>
                </c:pt>
                <c:pt idx="265">
                  <c:v>100.10708439715408</c:v>
                </c:pt>
                <c:pt idx="266">
                  <c:v>101.19443047733652</c:v>
                </c:pt>
                <c:pt idx="267">
                  <c:v>102.83139155494484</c:v>
                </c:pt>
                <c:pt idx="268">
                  <c:v>103.33347829554121</c:v>
                </c:pt>
                <c:pt idx="269">
                  <c:v>104.64979823952626</c:v>
                </c:pt>
                <c:pt idx="270">
                  <c:v>105.333555208468</c:v>
                </c:pt>
                <c:pt idx="271">
                  <c:v>106.73709333347766</c:v>
                </c:pt>
                <c:pt idx="272">
                  <c:v>106.97243649088296</c:v>
                </c:pt>
                <c:pt idx="273">
                  <c:v>108.44772672547489</c:v>
                </c:pt>
                <c:pt idx="274">
                  <c:v>109.71560211991174</c:v>
                </c:pt>
                <c:pt idx="275">
                  <c:v>110.11496733621289</c:v>
                </c:pt>
                <c:pt idx="276">
                  <c:v>112.05601934382688</c:v>
                </c:pt>
                <c:pt idx="277">
                  <c:v>111.74193341203708</c:v>
                </c:pt>
                <c:pt idx="278">
                  <c:v>112.54894277909456</c:v>
                </c:pt>
                <c:pt idx="279">
                  <c:v>113.48277003963</c:v>
                </c:pt>
                <c:pt idx="280">
                  <c:v>114.99001509489833</c:v>
                </c:pt>
                <c:pt idx="281">
                  <c:v>115.50396017098457</c:v>
                </c:pt>
                <c:pt idx="282">
                  <c:v>116.14829856551103</c:v>
                </c:pt>
                <c:pt idx="283">
                  <c:v>116.56425000824031</c:v>
                </c:pt>
                <c:pt idx="284">
                  <c:v>118.08991688287745</c:v>
                </c:pt>
                <c:pt idx="285">
                  <c:v>117.8598763877926</c:v>
                </c:pt>
                <c:pt idx="286">
                  <c:v>118.21478515434153</c:v>
                </c:pt>
                <c:pt idx="287">
                  <c:v>119.56703085131566</c:v>
                </c:pt>
                <c:pt idx="288">
                  <c:v>120.96763949436621</c:v>
                </c:pt>
                <c:pt idx="289">
                  <c:v>120.12841487280458</c:v>
                </c:pt>
                <c:pt idx="290">
                  <c:v>121.55952244335408</c:v>
                </c:pt>
                <c:pt idx="291">
                  <c:v>122.42476200932187</c:v>
                </c:pt>
                <c:pt idx="292">
                  <c:v>124.10880809136015</c:v>
                </c:pt>
                <c:pt idx="293">
                  <c:v>124.21972698032124</c:v>
                </c:pt>
                <c:pt idx="294">
                  <c:v>123.79213810018446</c:v>
                </c:pt>
                <c:pt idx="295">
                  <c:v>126.14232188940204</c:v>
                </c:pt>
                <c:pt idx="296">
                  <c:v>126.34065257401208</c:v>
                </c:pt>
                <c:pt idx="297">
                  <c:v>126.2011363824334</c:v>
                </c:pt>
                <c:pt idx="298">
                  <c:v>127.19685652701369</c:v>
                </c:pt>
                <c:pt idx="299">
                  <c:v>127.4679897501746</c:v>
                </c:pt>
                <c:pt idx="300">
                  <c:v>128.79923442776652</c:v>
                </c:pt>
                <c:pt idx="301">
                  <c:v>131.04745742470919</c:v>
                </c:pt>
                <c:pt idx="302">
                  <c:v>130.96736224582116</c:v>
                </c:pt>
                <c:pt idx="303">
                  <c:v>130.51201646266369</c:v>
                </c:pt>
                <c:pt idx="304">
                  <c:v>131.55365036768535</c:v>
                </c:pt>
                <c:pt idx="305">
                  <c:v>130.409420749785</c:v>
                </c:pt>
                <c:pt idx="306">
                  <c:v>131.34869170189481</c:v>
                </c:pt>
                <c:pt idx="307">
                  <c:v>132.53002507502856</c:v>
                </c:pt>
                <c:pt idx="308">
                  <c:v>133.33752354625619</c:v>
                </c:pt>
                <c:pt idx="309">
                  <c:v>132.46175440605583</c:v>
                </c:pt>
                <c:pt idx="310">
                  <c:v>133.764107995763</c:v>
                </c:pt>
                <c:pt idx="311">
                  <c:v>134.29856056503925</c:v>
                </c:pt>
                <c:pt idx="312">
                  <c:v>132.31861176254492</c:v>
                </c:pt>
                <c:pt idx="313">
                  <c:v>133.29605225270703</c:v>
                </c:pt>
                <c:pt idx="314">
                  <c:v>135.26287737412889</c:v>
                </c:pt>
                <c:pt idx="315">
                  <c:v>134.18292496398431</c:v>
                </c:pt>
                <c:pt idx="316">
                  <c:v>135.33762971322443</c:v>
                </c:pt>
                <c:pt idx="317">
                  <c:v>134.79135860588173</c:v>
                </c:pt>
                <c:pt idx="318">
                  <c:v>134.74191558605565</c:v>
                </c:pt>
                <c:pt idx="319">
                  <c:v>134.71720833797863</c:v>
                </c:pt>
                <c:pt idx="320">
                  <c:v>135.99615128162625</c:v>
                </c:pt>
                <c:pt idx="321">
                  <c:v>136.60303232767822</c:v>
                </c:pt>
                <c:pt idx="322">
                  <c:v>137.47946102888656</c:v>
                </c:pt>
                <c:pt idx="323">
                  <c:v>137.69295445137806</c:v>
                </c:pt>
                <c:pt idx="324">
                  <c:v>136.74105471423829</c:v>
                </c:pt>
                <c:pt idx="325">
                  <c:v>138.92789598322022</c:v>
                </c:pt>
                <c:pt idx="326">
                  <c:v>137.4353722739512</c:v>
                </c:pt>
                <c:pt idx="327">
                  <c:v>135.78071337293019</c:v>
                </c:pt>
                <c:pt idx="328">
                  <c:v>137.26662793869784</c:v>
                </c:pt>
                <c:pt idx="329">
                  <c:v>138.85287515413566</c:v>
                </c:pt>
                <c:pt idx="330">
                  <c:v>141.14707023846901</c:v>
                </c:pt>
                <c:pt idx="331">
                  <c:v>138.76295717983461</c:v>
                </c:pt>
                <c:pt idx="332">
                  <c:v>136.65021896675603</c:v>
                </c:pt>
                <c:pt idx="333">
                  <c:v>139.77370056241332</c:v>
                </c:pt>
                <c:pt idx="334">
                  <c:v>140.42634601495254</c:v>
                </c:pt>
                <c:pt idx="335">
                  <c:v>139.37595061276852</c:v>
                </c:pt>
                <c:pt idx="336">
                  <c:v>137.52357738991267</c:v>
                </c:pt>
                <c:pt idx="337">
                  <c:v>139.14591525275384</c:v>
                </c:pt>
                <c:pt idx="338">
                  <c:v>139.93343649358397</c:v>
                </c:pt>
                <c:pt idx="339">
                  <c:v>138.74798158655057</c:v>
                </c:pt>
                <c:pt idx="340">
                  <c:v>140.31523467459945</c:v>
                </c:pt>
                <c:pt idx="341">
                  <c:v>139.24386987081058</c:v>
                </c:pt>
                <c:pt idx="342">
                  <c:v>137.78887336180094</c:v>
                </c:pt>
                <c:pt idx="343">
                  <c:v>140.09735449869945</c:v>
                </c:pt>
                <c:pt idx="344">
                  <c:v>140.29992217560226</c:v>
                </c:pt>
                <c:pt idx="345">
                  <c:v>142.19690586800758</c:v>
                </c:pt>
                <c:pt idx="346">
                  <c:v>139.27781014099435</c:v>
                </c:pt>
                <c:pt idx="347">
                  <c:v>139.99057371021533</c:v>
                </c:pt>
                <c:pt idx="348">
                  <c:v>141.0000143686496</c:v>
                </c:pt>
                <c:pt idx="349">
                  <c:v>140.48388655006923</c:v>
                </c:pt>
                <c:pt idx="350">
                  <c:v>140.12789373379175</c:v>
                </c:pt>
                <c:pt idx="351">
                  <c:v>140.71452029386228</c:v>
                </c:pt>
                <c:pt idx="352">
                  <c:v>143.87972435061204</c:v>
                </c:pt>
                <c:pt idx="353">
                  <c:v>141.22071308035945</c:v>
                </c:pt>
                <c:pt idx="354">
                  <c:v>140.75688559116867</c:v>
                </c:pt>
                <c:pt idx="355">
                  <c:v>142.27558472636593</c:v>
                </c:pt>
                <c:pt idx="356">
                  <c:v>142.14188257104556</c:v>
                </c:pt>
                <c:pt idx="357">
                  <c:v>143.45029483472359</c:v>
                </c:pt>
                <c:pt idx="358">
                  <c:v>143.66669547134211</c:v>
                </c:pt>
                <c:pt idx="359">
                  <c:v>141.39932505223655</c:v>
                </c:pt>
                <c:pt idx="360">
                  <c:v>141.02708085603845</c:v>
                </c:pt>
                <c:pt idx="361">
                  <c:v>141.84783808989633</c:v>
                </c:pt>
                <c:pt idx="362">
                  <c:v>142.33465103188615</c:v>
                </c:pt>
                <c:pt idx="363">
                  <c:v>141.36434379251213</c:v>
                </c:pt>
                <c:pt idx="364">
                  <c:v>140.87255668133199</c:v>
                </c:pt>
                <c:pt idx="365">
                  <c:v>139.9029826639175</c:v>
                </c:pt>
                <c:pt idx="366">
                  <c:v>142.33465103188615</c:v>
                </c:pt>
                <c:pt idx="367">
                  <c:v>143.55841360224153</c:v>
                </c:pt>
                <c:pt idx="368">
                  <c:v>142.53189340903413</c:v>
                </c:pt>
                <c:pt idx="369">
                  <c:v>143.31437677360572</c:v>
                </c:pt>
                <c:pt idx="370">
                  <c:v>141.93788213339533</c:v>
                </c:pt>
                <c:pt idx="371">
                  <c:v>143.55440614403074</c:v>
                </c:pt>
                <c:pt idx="372">
                  <c:v>143.01944343237116</c:v>
                </c:pt>
                <c:pt idx="373">
                  <c:v>143.91193466343029</c:v>
                </c:pt>
                <c:pt idx="374">
                  <c:v>144.24696835955001</c:v>
                </c:pt>
                <c:pt idx="375">
                  <c:v>143.49832746615067</c:v>
                </c:pt>
                <c:pt idx="376">
                  <c:v>141.87523071830358</c:v>
                </c:pt>
                <c:pt idx="377">
                  <c:v>142.93993994064755</c:v>
                </c:pt>
                <c:pt idx="378">
                  <c:v>142.20870222260086</c:v>
                </c:pt>
                <c:pt idx="379">
                  <c:v>142.31495681488354</c:v>
                </c:pt>
                <c:pt idx="380">
                  <c:v>142.92007787686811</c:v>
                </c:pt>
                <c:pt idx="381">
                  <c:v>143.23853475201165</c:v>
                </c:pt>
                <c:pt idx="382">
                  <c:v>143.095053560971</c:v>
                </c:pt>
                <c:pt idx="383">
                  <c:v>143.12691346485133</c:v>
                </c:pt>
                <c:pt idx="384">
                  <c:v>142.52004337768051</c:v>
                </c:pt>
                <c:pt idx="385">
                  <c:v>143.89985405899054</c:v>
                </c:pt>
                <c:pt idx="386">
                  <c:v>142.80102168589917</c:v>
                </c:pt>
                <c:pt idx="387">
                  <c:v>142.36617319312271</c:v>
                </c:pt>
                <c:pt idx="388">
                  <c:v>142.33465103188615</c:v>
                </c:pt>
                <c:pt idx="389">
                  <c:v>143.13488056425015</c:v>
                </c:pt>
                <c:pt idx="390">
                  <c:v>144.47795694914606</c:v>
                </c:pt>
                <c:pt idx="391">
                  <c:v>142.93199452723599</c:v>
                </c:pt>
                <c:pt idx="392">
                  <c:v>143.50633596956501</c:v>
                </c:pt>
                <c:pt idx="393">
                  <c:v>144.43737912839038</c:v>
                </c:pt>
                <c:pt idx="394">
                  <c:v>143.30239628001206</c:v>
                </c:pt>
                <c:pt idx="395">
                  <c:v>143.83545865893814</c:v>
                </c:pt>
                <c:pt idx="396">
                  <c:v>143.96430676667413</c:v>
                </c:pt>
                <c:pt idx="397">
                  <c:v>143.07912911414456</c:v>
                </c:pt>
                <c:pt idx="398">
                  <c:v>143.24651428330645</c:v>
                </c:pt>
                <c:pt idx="399">
                  <c:v>144.30768321090511</c:v>
                </c:pt>
                <c:pt idx="400">
                  <c:v>143.93610158051325</c:v>
                </c:pt>
                <c:pt idx="401">
                  <c:v>144.79524784687538</c:v>
                </c:pt>
                <c:pt idx="402">
                  <c:v>146.56556326870495</c:v>
                </c:pt>
                <c:pt idx="403">
                  <c:v>145.52868522858273</c:v>
                </c:pt>
                <c:pt idx="404">
                  <c:v>144.06513014449101</c:v>
                </c:pt>
                <c:pt idx="405">
                  <c:v>144.80340176831709</c:v>
                </c:pt>
                <c:pt idx="406">
                  <c:v>144.36844919464056</c:v>
                </c:pt>
                <c:pt idx="407">
                  <c:v>145.84234072086457</c:v>
                </c:pt>
                <c:pt idx="408">
                  <c:v>144.81155660816157</c:v>
                </c:pt>
                <c:pt idx="409">
                  <c:v>146.29039468628233</c:v>
                </c:pt>
                <c:pt idx="410">
                  <c:v>145.80512677002852</c:v>
                </c:pt>
                <c:pt idx="411">
                  <c:v>144.63642838688196</c:v>
                </c:pt>
                <c:pt idx="412">
                  <c:v>145.87957367283894</c:v>
                </c:pt>
                <c:pt idx="413">
                  <c:v>145.1712842168304</c:v>
                </c:pt>
                <c:pt idx="414">
                  <c:v>145.19997561195484</c:v>
                </c:pt>
                <c:pt idx="415">
                  <c:v>144.31173264699802</c:v>
                </c:pt>
                <c:pt idx="416">
                  <c:v>145.12622055832534</c:v>
                </c:pt>
                <c:pt idx="417">
                  <c:v>145.7844605256048</c:v>
                </c:pt>
                <c:pt idx="418">
                  <c:v>147.02228186662907</c:v>
                </c:pt>
                <c:pt idx="419">
                  <c:v>146.37366990615044</c:v>
                </c:pt>
                <c:pt idx="420">
                  <c:v>144.92582184308844</c:v>
                </c:pt>
                <c:pt idx="421">
                  <c:v>145.84234072086457</c:v>
                </c:pt>
                <c:pt idx="422">
                  <c:v>144.71375834645789</c:v>
                </c:pt>
                <c:pt idx="423">
                  <c:v>147.20745276490899</c:v>
                </c:pt>
                <c:pt idx="424">
                  <c:v>144.06513014449101</c:v>
                </c:pt>
                <c:pt idx="425">
                  <c:v>147.49877554041453</c:v>
                </c:pt>
                <c:pt idx="426">
                  <c:v>145.2204764650422</c:v>
                </c:pt>
                <c:pt idx="427">
                  <c:v>146.64497042679352</c:v>
                </c:pt>
                <c:pt idx="428">
                  <c:v>145.74727600633926</c:v>
                </c:pt>
                <c:pt idx="429">
                  <c:v>147.64275037943338</c:v>
                </c:pt>
                <c:pt idx="430">
                  <c:v>147.10218484276467</c:v>
                </c:pt>
                <c:pt idx="431">
                  <c:v>144.99937348697586</c:v>
                </c:pt>
                <c:pt idx="432">
                  <c:v>145.59872781206633</c:v>
                </c:pt>
                <c:pt idx="433">
                  <c:v>146.31953028649573</c:v>
                </c:pt>
                <c:pt idx="434">
                  <c:v>146.18227846308173</c:v>
                </c:pt>
                <c:pt idx="435">
                  <c:v>146.17396841939598</c:v>
                </c:pt>
                <c:pt idx="436">
                  <c:v>144.86866678964751</c:v>
                </c:pt>
                <c:pt idx="437">
                  <c:v>147.76152909557663</c:v>
                </c:pt>
                <c:pt idx="438">
                  <c:v>147.17375065441988</c:v>
                </c:pt>
                <c:pt idx="439">
                  <c:v>146.19474525163534</c:v>
                </c:pt>
                <c:pt idx="440">
                  <c:v>144.23483163333438</c:v>
                </c:pt>
                <c:pt idx="441">
                  <c:v>145.49574721237894</c:v>
                </c:pt>
                <c:pt idx="442">
                  <c:v>144.77486686909381</c:v>
                </c:pt>
                <c:pt idx="443">
                  <c:v>145.22457748425404</c:v>
                </c:pt>
                <c:pt idx="444">
                  <c:v>145.027996963372</c:v>
                </c:pt>
                <c:pt idx="445">
                  <c:v>145.16308881279767</c:v>
                </c:pt>
                <c:pt idx="446">
                  <c:v>145.54515982981576</c:v>
                </c:pt>
                <c:pt idx="447">
                  <c:v>145.91268562585438</c:v>
                </c:pt>
                <c:pt idx="448">
                  <c:v>145.82166392652076</c:v>
                </c:pt>
                <c:pt idx="449">
                  <c:v>145.64408543393625</c:v>
                </c:pt>
                <c:pt idx="450">
                  <c:v>146.49876070212559</c:v>
                </c:pt>
                <c:pt idx="451">
                  <c:v>144.1782200024376</c:v>
                </c:pt>
                <c:pt idx="452">
                  <c:v>144.80340176831709</c:v>
                </c:pt>
                <c:pt idx="453">
                  <c:v>146.01625739467119</c:v>
                </c:pt>
                <c:pt idx="454">
                  <c:v>144.94624534801602</c:v>
                </c:pt>
                <c:pt idx="455">
                  <c:v>146.34034842428002</c:v>
                </c:pt>
                <c:pt idx="456">
                  <c:v>147.01807886166614</c:v>
                </c:pt>
                <c:pt idx="457">
                  <c:v>146.66169870136477</c:v>
                </c:pt>
                <c:pt idx="458">
                  <c:v>145.87543577174301</c:v>
                </c:pt>
                <c:pt idx="459">
                  <c:v>147.05591465823653</c:v>
                </c:pt>
                <c:pt idx="460">
                  <c:v>147.03068862218498</c:v>
                </c:pt>
                <c:pt idx="461">
                  <c:v>143.88777548257934</c:v>
                </c:pt>
                <c:pt idx="462">
                  <c:v>145.183579250344</c:v>
                </c:pt>
                <c:pt idx="463">
                  <c:v>144.55918083740411</c:v>
                </c:pt>
                <c:pt idx="464">
                  <c:v>146.25295175762926</c:v>
                </c:pt>
                <c:pt idx="465">
                  <c:v>145.54927901465066</c:v>
                </c:pt>
                <c:pt idx="466">
                  <c:v>146.20721416676784</c:v>
                </c:pt>
                <c:pt idx="467">
                  <c:v>149.47078824353042</c:v>
                </c:pt>
                <c:pt idx="468">
                  <c:v>149.56642399478093</c:v>
                </c:pt>
                <c:pt idx="469">
                  <c:v>147.22430962139325</c:v>
                </c:pt>
                <c:pt idx="470">
                  <c:v>145.0852778319107</c:v>
                </c:pt>
                <c:pt idx="471">
                  <c:v>148.13181408988268</c:v>
                </c:pt>
                <c:pt idx="472">
                  <c:v>147.08956281636137</c:v>
                </c:pt>
                <c:pt idx="473">
                  <c:v>145.68534420096654</c:v>
                </c:pt>
                <c:pt idx="474">
                  <c:v>147.7997485702719</c:v>
                </c:pt>
                <c:pt idx="475">
                  <c:v>147.88475156633831</c:v>
                </c:pt>
                <c:pt idx="476">
                  <c:v>146.04113648611053</c:v>
                </c:pt>
                <c:pt idx="477">
                  <c:v>148.32406999056528</c:v>
                </c:pt>
                <c:pt idx="478">
                  <c:v>146.99286580357017</c:v>
                </c:pt>
                <c:pt idx="479">
                  <c:v>145.97895464715495</c:v>
                </c:pt>
                <c:pt idx="480">
                  <c:v>147.16111634422208</c:v>
                </c:pt>
                <c:pt idx="481">
                  <c:v>145.89612781914636</c:v>
                </c:pt>
                <c:pt idx="482">
                  <c:v>147.10218484276467</c:v>
                </c:pt>
                <c:pt idx="483">
                  <c:v>147.52839446281101</c:v>
                </c:pt>
                <c:pt idx="484">
                  <c:v>145.3888020378798</c:v>
                </c:pt>
                <c:pt idx="485">
                  <c:v>144.49419430971804</c:v>
                </c:pt>
                <c:pt idx="486">
                  <c:v>146.86273604199408</c:v>
                </c:pt>
                <c:pt idx="487">
                  <c:v>145.9913867784297</c:v>
                </c:pt>
                <c:pt idx="488">
                  <c:v>146.16981380056299</c:v>
                </c:pt>
                <c:pt idx="489">
                  <c:v>146.3528421897621</c:v>
                </c:pt>
                <c:pt idx="490">
                  <c:v>146.26959066016599</c:v>
                </c:pt>
                <c:pt idx="491">
                  <c:v>148.05505121918802</c:v>
                </c:pt>
                <c:pt idx="492">
                  <c:v>147.54955811193321</c:v>
                </c:pt>
                <c:pt idx="493">
                  <c:v>147.70635806521469</c:v>
                </c:pt>
                <c:pt idx="494">
                  <c:v>147.49031517989783</c:v>
                </c:pt>
                <c:pt idx="495">
                  <c:v>147.03489234817371</c:v>
                </c:pt>
                <c:pt idx="496">
                  <c:v>147.48608536048653</c:v>
                </c:pt>
                <c:pt idx="497">
                  <c:v>147.27490334996557</c:v>
                </c:pt>
                <c:pt idx="498">
                  <c:v>148.1147487904563</c:v>
                </c:pt>
                <c:pt idx="499">
                  <c:v>146.34451284086691</c:v>
                </c:pt>
                <c:pt idx="500">
                  <c:v>146.03284257851072</c:v>
                </c:pt>
                <c:pt idx="501">
                  <c:v>147.04750501782374</c:v>
                </c:pt>
                <c:pt idx="502">
                  <c:v>146.94246562216134</c:v>
                </c:pt>
                <c:pt idx="503">
                  <c:v>146.91727851456656</c:v>
                </c:pt>
                <c:pt idx="504">
                  <c:v>146.63242673719921</c:v>
                </c:pt>
                <c:pt idx="505">
                  <c:v>146.21137091198182</c:v>
                </c:pt>
                <c:pt idx="506">
                  <c:v>146.74958475798803</c:v>
                </c:pt>
                <c:pt idx="507">
                  <c:v>149.02034259342469</c:v>
                </c:pt>
                <c:pt idx="508">
                  <c:v>146.16565932046092</c:v>
                </c:pt>
                <c:pt idx="509">
                  <c:v>150.23931613382817</c:v>
                </c:pt>
                <c:pt idx="510">
                  <c:v>148.13181408988268</c:v>
                </c:pt>
                <c:pt idx="511">
                  <c:v>147.07273680041303</c:v>
                </c:pt>
                <c:pt idx="512">
                  <c:v>146.56974041527377</c:v>
                </c:pt>
                <c:pt idx="513">
                  <c:v>145.49574721237894</c:v>
                </c:pt>
                <c:pt idx="514">
                  <c:v>147.11901759784362</c:v>
                </c:pt>
                <c:pt idx="515">
                  <c:v>143.74700969126937</c:v>
                </c:pt>
                <c:pt idx="516">
                  <c:v>144.55918083740411</c:v>
                </c:pt>
                <c:pt idx="517">
                  <c:v>145.83820493170828</c:v>
                </c:pt>
                <c:pt idx="518">
                  <c:v>147.04330054597108</c:v>
                </c:pt>
                <c:pt idx="519">
                  <c:v>148.63701537601349</c:v>
                </c:pt>
                <c:pt idx="520">
                  <c:v>147.16111634422208</c:v>
                </c:pt>
                <c:pt idx="521">
                  <c:v>147.11480906026767</c:v>
                </c:pt>
                <c:pt idx="522">
                  <c:v>147.23273949743853</c:v>
                </c:pt>
                <c:pt idx="523">
                  <c:v>146.99286580357017</c:v>
                </c:pt>
                <c:pt idx="524">
                  <c:v>147.97410999416141</c:v>
                </c:pt>
                <c:pt idx="525">
                  <c:v>147.08114932716506</c:v>
                </c:pt>
                <c:pt idx="526">
                  <c:v>147.87624683971632</c:v>
                </c:pt>
                <c:pt idx="527">
                  <c:v>146.29455616263772</c:v>
                </c:pt>
                <c:pt idx="528">
                  <c:v>147.15269466757843</c:v>
                </c:pt>
                <c:pt idx="529">
                  <c:v>147.14006394743708</c:v>
                </c:pt>
                <c:pt idx="530">
                  <c:v>146.8795140387777</c:v>
                </c:pt>
                <c:pt idx="531">
                  <c:v>146.54468091086034</c:v>
                </c:pt>
                <c:pt idx="532">
                  <c:v>145.49574721237894</c:v>
                </c:pt>
                <c:pt idx="533">
                  <c:v>146.56138626226218</c:v>
                </c:pt>
                <c:pt idx="534">
                  <c:v>146.73283642993789</c:v>
                </c:pt>
                <c:pt idx="535">
                  <c:v>146.30287992328408</c:v>
                </c:pt>
                <c:pt idx="536">
                  <c:v>145.31485507770955</c:v>
                </c:pt>
                <c:pt idx="537">
                  <c:v>145.49163105694714</c:v>
                </c:pt>
                <c:pt idx="538">
                  <c:v>147.48185578367904</c:v>
                </c:pt>
                <c:pt idx="539">
                  <c:v>144.64863279524479</c:v>
                </c:pt>
                <c:pt idx="540">
                  <c:v>144.55105439629921</c:v>
                </c:pt>
                <c:pt idx="541">
                  <c:v>145.62346481268642</c:v>
                </c:pt>
                <c:pt idx="542">
                  <c:v>146.31953028649573</c:v>
                </c:pt>
                <c:pt idx="543">
                  <c:v>145.85061309994342</c:v>
                </c:pt>
                <c:pt idx="544">
                  <c:v>146.64915214992976</c:v>
                </c:pt>
                <c:pt idx="545">
                  <c:v>144.95850229090146</c:v>
                </c:pt>
                <c:pt idx="546">
                  <c:v>147.61308551971936</c:v>
                </c:pt>
                <c:pt idx="547">
                  <c:v>146.22800045170231</c:v>
                </c:pt>
                <c:pt idx="548">
                  <c:v>147.12322640089309</c:v>
                </c:pt>
                <c:pt idx="549">
                  <c:v>146.70772112916308</c:v>
                </c:pt>
                <c:pt idx="550">
                  <c:v>144.74226915960512</c:v>
                </c:pt>
                <c:pt idx="551">
                  <c:v>147.15269466757843</c:v>
                </c:pt>
                <c:pt idx="552">
                  <c:v>146.9382672040102</c:v>
                </c:pt>
                <c:pt idx="553">
                  <c:v>145.6564604939511</c:v>
                </c:pt>
                <c:pt idx="554">
                  <c:v>147.06011982683512</c:v>
                </c:pt>
                <c:pt idx="555">
                  <c:v>147.52839446281101</c:v>
                </c:pt>
                <c:pt idx="556">
                  <c:v>146.22800045170231</c:v>
                </c:pt>
                <c:pt idx="557">
                  <c:v>149.47947727449781</c:v>
                </c:pt>
                <c:pt idx="558">
                  <c:v>147.88049908074893</c:v>
                </c:pt>
                <c:pt idx="559">
                  <c:v>144.35223989104048</c:v>
                </c:pt>
                <c:pt idx="560">
                  <c:v>146.89629582032319</c:v>
                </c:pt>
                <c:pt idx="561">
                  <c:v>147.36774888125521</c:v>
                </c:pt>
                <c:pt idx="562">
                  <c:v>145.75966880284869</c:v>
                </c:pt>
                <c:pt idx="563">
                  <c:v>147.51146790433873</c:v>
                </c:pt>
                <c:pt idx="564">
                  <c:v>146.25295175762926</c:v>
                </c:pt>
                <c:pt idx="565">
                  <c:v>147.34663734539487</c:v>
                </c:pt>
                <c:pt idx="566">
                  <c:v>145.01572826594503</c:v>
                </c:pt>
                <c:pt idx="567">
                  <c:v>145.49163105694714</c:v>
                </c:pt>
                <c:pt idx="568">
                  <c:v>147.94005594365407</c:v>
                </c:pt>
                <c:pt idx="569">
                  <c:v>147.65122824372304</c:v>
                </c:pt>
                <c:pt idx="570">
                  <c:v>145.33128110577218</c:v>
                </c:pt>
                <c:pt idx="571">
                  <c:v>147.83798782151089</c:v>
                </c:pt>
                <c:pt idx="572">
                  <c:v>148.14034818931671</c:v>
                </c:pt>
                <c:pt idx="573">
                  <c:v>148.25565517528665</c:v>
                </c:pt>
                <c:pt idx="574">
                  <c:v>145.49163105694714</c:v>
                </c:pt>
                <c:pt idx="575">
                  <c:v>144.82786923499106</c:v>
                </c:pt>
                <c:pt idx="576">
                  <c:v>147.71484323618191</c:v>
                </c:pt>
                <c:pt idx="577">
                  <c:v>144.51043551089165</c:v>
                </c:pt>
                <c:pt idx="578">
                  <c:v>145.027996963372</c:v>
                </c:pt>
                <c:pt idx="579">
                  <c:v>144.98710963169353</c:v>
                </c:pt>
                <c:pt idx="580">
                  <c:v>145.64821022029184</c:v>
                </c:pt>
                <c:pt idx="581">
                  <c:v>147.31287146905476</c:v>
                </c:pt>
                <c:pt idx="582">
                  <c:v>147.32975247256059</c:v>
                </c:pt>
                <c:pt idx="583">
                  <c:v>148.37970345087004</c:v>
                </c:pt>
                <c:pt idx="584">
                  <c:v>147.13164468010817</c:v>
                </c:pt>
                <c:pt idx="585">
                  <c:v>147.08535596377999</c:v>
                </c:pt>
                <c:pt idx="586">
                  <c:v>144.10146098847662</c:v>
                </c:pt>
                <c:pt idx="587">
                  <c:v>144.88907418759692</c:v>
                </c:pt>
                <c:pt idx="588">
                  <c:v>147.69787386901734</c:v>
                </c:pt>
                <c:pt idx="589">
                  <c:v>144.82379078157365</c:v>
                </c:pt>
                <c:pt idx="590">
                  <c:v>146.4570399881876</c:v>
                </c:pt>
                <c:pt idx="591">
                  <c:v>146.92987098895378</c:v>
                </c:pt>
                <c:pt idx="592">
                  <c:v>144.4657811330174</c:v>
                </c:pt>
                <c:pt idx="593">
                  <c:v>147.13164468010817</c:v>
                </c:pt>
                <c:pt idx="594">
                  <c:v>146.70353606520055</c:v>
                </c:pt>
                <c:pt idx="595">
                  <c:v>145.21637586978159</c:v>
                </c:pt>
                <c:pt idx="596">
                  <c:v>144.26315402857847</c:v>
                </c:pt>
                <c:pt idx="597">
                  <c:v>147.2791210647093</c:v>
                </c:pt>
                <c:pt idx="598">
                  <c:v>147.49031517989783</c:v>
                </c:pt>
                <c:pt idx="599">
                  <c:v>145.56575808585836</c:v>
                </c:pt>
                <c:pt idx="600">
                  <c:v>146.38200267219929</c:v>
                </c:pt>
                <c:pt idx="601">
                  <c:v>146.02454951566276</c:v>
                </c:pt>
                <c:pt idx="602">
                  <c:v>147.29599432736345</c:v>
                </c:pt>
                <c:pt idx="603">
                  <c:v>145.1712842168304</c:v>
                </c:pt>
                <c:pt idx="604">
                  <c:v>144.30768321090511</c:v>
                </c:pt>
                <c:pt idx="605">
                  <c:v>146.00796631259655</c:v>
                </c:pt>
                <c:pt idx="606">
                  <c:v>144.80747907342928</c:v>
                </c:pt>
                <c:pt idx="607">
                  <c:v>145.61934142778173</c:v>
                </c:pt>
                <c:pt idx="608">
                  <c:v>144.68932941751819</c:v>
                </c:pt>
                <c:pt idx="609">
                  <c:v>145.09755830079638</c:v>
                </c:pt>
                <c:pt idx="610">
                  <c:v>145.04026754502732</c:v>
                </c:pt>
                <c:pt idx="611">
                  <c:v>147.94856801170778</c:v>
                </c:pt>
                <c:pt idx="612">
                  <c:v>146.12412818615923</c:v>
                </c:pt>
                <c:pt idx="613">
                  <c:v>144.01671738041671</c:v>
                </c:pt>
                <c:pt idx="614">
                  <c:v>145.21227550609177</c:v>
                </c:pt>
                <c:pt idx="615">
                  <c:v>144.68525876301416</c:v>
                </c:pt>
                <c:pt idx="616">
                  <c:v>143.82741338043959</c:v>
                </c:pt>
                <c:pt idx="617">
                  <c:v>144.40087853495871</c:v>
                </c:pt>
                <c:pt idx="618">
                  <c:v>145.59460582789836</c:v>
                </c:pt>
                <c:pt idx="619">
                  <c:v>146.48624201191359</c:v>
                </c:pt>
                <c:pt idx="620">
                  <c:v>147.06011982683512</c:v>
                </c:pt>
                <c:pt idx="621">
                  <c:v>145.48339944473389</c:v>
                </c:pt>
                <c:pt idx="622">
                  <c:v>145.52044942305915</c:v>
                </c:pt>
                <c:pt idx="623">
                  <c:v>147.04750501782374</c:v>
                </c:pt>
                <c:pt idx="624">
                  <c:v>144.80340176831709</c:v>
                </c:pt>
                <c:pt idx="625">
                  <c:v>145.16718639914632</c:v>
                </c:pt>
                <c:pt idx="626">
                  <c:v>146.52797936724127</c:v>
                </c:pt>
                <c:pt idx="627">
                  <c:v>143.43429085226487</c:v>
                </c:pt>
                <c:pt idx="628">
                  <c:v>146.17812327441112</c:v>
                </c:pt>
                <c:pt idx="629">
                  <c:v>145.76380013876843</c:v>
                </c:pt>
                <c:pt idx="630">
                  <c:v>145.31485507770955</c:v>
                </c:pt>
                <c:pt idx="631">
                  <c:v>146.78728249114775</c:v>
                </c:pt>
                <c:pt idx="632">
                  <c:v>143.51034074433812</c:v>
                </c:pt>
                <c:pt idx="633">
                  <c:v>144.61609209141452</c:v>
                </c:pt>
                <c:pt idx="634">
                  <c:v>144.75856617920653</c:v>
                </c:pt>
                <c:pt idx="635">
                  <c:v>146.3486773967995</c:v>
                </c:pt>
                <c:pt idx="636">
                  <c:v>144.7341221213062</c:v>
                </c:pt>
                <c:pt idx="637">
                  <c:v>144.26720096594389</c:v>
                </c:pt>
                <c:pt idx="638">
                  <c:v>145.61521827638092</c:v>
                </c:pt>
                <c:pt idx="639">
                  <c:v>145.900266894243</c:v>
                </c:pt>
                <c:pt idx="640">
                  <c:v>147.32131148413171</c:v>
                </c:pt>
                <c:pt idx="641">
                  <c:v>146.32369342066212</c:v>
                </c:pt>
                <c:pt idx="642">
                  <c:v>146.29871797336872</c:v>
                </c:pt>
                <c:pt idx="643">
                  <c:v>146.494587600275</c:v>
                </c:pt>
                <c:pt idx="644">
                  <c:v>147.19059979282861</c:v>
                </c:pt>
                <c:pt idx="645">
                  <c:v>147.55802527681908</c:v>
                </c:pt>
                <c:pt idx="646">
                  <c:v>147.61732262696043</c:v>
                </c:pt>
                <c:pt idx="647">
                  <c:v>146.71609192437873</c:v>
                </c:pt>
                <c:pt idx="648">
                  <c:v>143.29840310239376</c:v>
                </c:pt>
                <c:pt idx="649">
                  <c:v>146.11167343795489</c:v>
                </c:pt>
                <c:pt idx="650">
                  <c:v>147.72757283313436</c:v>
                </c:pt>
                <c:pt idx="651">
                  <c:v>145.87957367283894</c:v>
                </c:pt>
                <c:pt idx="652">
                  <c:v>146.58227338168345</c:v>
                </c:pt>
                <c:pt idx="653">
                  <c:v>144.90948733586592</c:v>
                </c:pt>
                <c:pt idx="654">
                  <c:v>148.14034818931671</c:v>
                </c:pt>
                <c:pt idx="655">
                  <c:v>147.84223786248953</c:v>
                </c:pt>
                <c:pt idx="656">
                  <c:v>146.24879255030902</c:v>
                </c:pt>
                <c:pt idx="657">
                  <c:v>146.65751626267442</c:v>
                </c:pt>
                <c:pt idx="658">
                  <c:v>146.51128153221092</c:v>
                </c:pt>
                <c:pt idx="659">
                  <c:v>145.87543577174301</c:v>
                </c:pt>
                <c:pt idx="660">
                  <c:v>145.06072332122557</c:v>
                </c:pt>
                <c:pt idx="661">
                  <c:v>147.37619518588082</c:v>
                </c:pt>
                <c:pt idx="662">
                  <c:v>146.35700731746121</c:v>
                </c:pt>
                <c:pt idx="663">
                  <c:v>145.49574721237894</c:v>
                </c:pt>
                <c:pt idx="664">
                  <c:v>145.86302337977531</c:v>
                </c:pt>
                <c:pt idx="665">
                  <c:v>146.03284257851072</c:v>
                </c:pt>
                <c:pt idx="666">
                  <c:v>146.01211173593464</c:v>
                </c:pt>
                <c:pt idx="667">
                  <c:v>145.85888641751706</c:v>
                </c:pt>
                <c:pt idx="668">
                  <c:v>146.50293404173618</c:v>
                </c:pt>
                <c:pt idx="669">
                  <c:v>144.62015885484792</c:v>
                </c:pt>
                <c:pt idx="670">
                  <c:v>145.54104068492782</c:v>
                </c:pt>
                <c:pt idx="671">
                  <c:v>144.44549279285982</c:v>
                </c:pt>
                <c:pt idx="672">
                  <c:v>143.91998940071127</c:v>
                </c:pt>
                <c:pt idx="673">
                  <c:v>146.85434845634097</c:v>
                </c:pt>
                <c:pt idx="674">
                  <c:v>143.95221774632179</c:v>
                </c:pt>
                <c:pt idx="675">
                  <c:v>144.25101457864821</c:v>
                </c:pt>
                <c:pt idx="676">
                  <c:v>146.51962997399173</c:v>
                </c:pt>
                <c:pt idx="677">
                  <c:v>143.69479516235785</c:v>
                </c:pt>
                <c:pt idx="678">
                  <c:v>147.74454900086252</c:v>
                </c:pt>
                <c:pt idx="679">
                  <c:v>146.96346150922631</c:v>
                </c:pt>
                <c:pt idx="680">
                  <c:v>146.78728249114775</c:v>
                </c:pt>
                <c:pt idx="681">
                  <c:v>147.42266719119544</c:v>
                </c:pt>
                <c:pt idx="682">
                  <c:v>146.75796038041187</c:v>
                </c:pt>
                <c:pt idx="683">
                  <c:v>147.8082444748016</c:v>
                </c:pt>
                <c:pt idx="684">
                  <c:v>146.58227338168345</c:v>
                </c:pt>
                <c:pt idx="685">
                  <c:v>145.70598235171207</c:v>
                </c:pt>
                <c:pt idx="686">
                  <c:v>146.51128153221092</c:v>
                </c:pt>
                <c:pt idx="687">
                  <c:v>148.33690478598686</c:v>
                </c:pt>
                <c:pt idx="688">
                  <c:v>147.82948849748601</c:v>
                </c:pt>
                <c:pt idx="689">
                  <c:v>146.01211173593464</c:v>
                </c:pt>
                <c:pt idx="690">
                  <c:v>147.44380052008393</c:v>
                </c:pt>
                <c:pt idx="691">
                  <c:v>145.97066770349025</c:v>
                </c:pt>
                <c:pt idx="692">
                  <c:v>145.51633167671534</c:v>
                </c:pt>
                <c:pt idx="693">
                  <c:v>145.65233524029017</c:v>
                </c:pt>
                <c:pt idx="694">
                  <c:v>146.28207234620587</c:v>
                </c:pt>
                <c:pt idx="695">
                  <c:v>145.38469193121529</c:v>
                </c:pt>
                <c:pt idx="696">
                  <c:v>145.80099309119541</c:v>
                </c:pt>
                <c:pt idx="697">
                  <c:v>146.09922071536391</c:v>
                </c:pt>
                <c:pt idx="698">
                  <c:v>147.04750501782374</c:v>
                </c:pt>
                <c:pt idx="699">
                  <c:v>147.65546752855855</c:v>
                </c:pt>
                <c:pt idx="700">
                  <c:v>145.73488551068954</c:v>
                </c:pt>
                <c:pt idx="701">
                  <c:v>145.63583656207413</c:v>
                </c:pt>
                <c:pt idx="702">
                  <c:v>143.99252338719117</c:v>
                </c:pt>
                <c:pt idx="703">
                  <c:v>144.64456443028433</c:v>
                </c:pt>
                <c:pt idx="704">
                  <c:v>145.76380013876843</c:v>
                </c:pt>
                <c:pt idx="705">
                  <c:v>146.48206962322661</c:v>
                </c:pt>
                <c:pt idx="706">
                  <c:v>146.04528389047925</c:v>
                </c:pt>
                <c:pt idx="707">
                  <c:v>146.19474525163534</c:v>
                </c:pt>
                <c:pt idx="708">
                  <c:v>145.28201377332437</c:v>
                </c:pt>
                <c:pt idx="709">
                  <c:v>145.84234072086457</c:v>
                </c:pt>
                <c:pt idx="710">
                  <c:v>146.47789737437063</c:v>
                </c:pt>
                <c:pt idx="711">
                  <c:v>145.37236281265169</c:v>
                </c:pt>
                <c:pt idx="712">
                  <c:v>145.87543577174301</c:v>
                </c:pt>
                <c:pt idx="713">
                  <c:v>145.85888641751706</c:v>
                </c:pt>
                <c:pt idx="714">
                  <c:v>147.11901759784362</c:v>
                </c:pt>
                <c:pt idx="715">
                  <c:v>146.41117467951787</c:v>
                </c:pt>
                <c:pt idx="716">
                  <c:v>145.79272633971124</c:v>
                </c:pt>
                <c:pt idx="717">
                  <c:v>147.73606041687887</c:v>
                </c:pt>
                <c:pt idx="718">
                  <c:v>144.5713724030511</c:v>
                </c:pt>
                <c:pt idx="719">
                  <c:v>146.56974041527377</c:v>
                </c:pt>
                <c:pt idx="720">
                  <c:v>145.19177696824326</c:v>
                </c:pt>
                <c:pt idx="721">
                  <c:v>146.76633690983826</c:v>
                </c:pt>
                <c:pt idx="722">
                  <c:v>146.79566236825048</c:v>
                </c:pt>
                <c:pt idx="723">
                  <c:v>146.33618434235225</c:v>
                </c:pt>
                <c:pt idx="724">
                  <c:v>146.0826205489324</c:v>
                </c:pt>
                <c:pt idx="725">
                  <c:v>144.64049629416982</c:v>
                </c:pt>
                <c:pt idx="726">
                  <c:v>146.13243246639229</c:v>
                </c:pt>
                <c:pt idx="727">
                  <c:v>146.57809552073076</c:v>
                </c:pt>
                <c:pt idx="728">
                  <c:v>145.50809726932513</c:v>
                </c:pt>
                <c:pt idx="729">
                  <c:v>144.53480406422639</c:v>
                </c:pt>
                <c:pt idx="730">
                  <c:v>145.87957367283894</c:v>
                </c:pt>
                <c:pt idx="731">
                  <c:v>146.86693014493949</c:v>
                </c:pt>
              </c:numCache>
            </c:numRef>
          </c:xVal>
          <c:yVal>
            <c:numRef>
              <c:f>'O2'!$K$31:$K$1194</c:f>
              <c:numCache>
                <c:formatCode>General</c:formatCode>
                <c:ptCount val="1164"/>
                <c:pt idx="0">
                  <c:v>731.42466274888909</c:v>
                </c:pt>
                <c:pt idx="1">
                  <c:v>731.09853419648152</c:v>
                </c:pt>
                <c:pt idx="2">
                  <c:v>730.87541162574394</c:v>
                </c:pt>
                <c:pt idx="3">
                  <c:v>730.51786500255059</c:v>
                </c:pt>
                <c:pt idx="4">
                  <c:v>730.18977975386144</c:v>
                </c:pt>
                <c:pt idx="5">
                  <c:v>729.90565798666523</c:v>
                </c:pt>
                <c:pt idx="6">
                  <c:v>729.49312710702577</c:v>
                </c:pt>
                <c:pt idx="7">
                  <c:v>729.07693013243943</c:v>
                </c:pt>
                <c:pt idx="8">
                  <c:v>728.87386141302295</c:v>
                </c:pt>
                <c:pt idx="9">
                  <c:v>728.53944047639436</c:v>
                </c:pt>
                <c:pt idx="10">
                  <c:v>728.11601865099692</c:v>
                </c:pt>
                <c:pt idx="11">
                  <c:v>727.8094934288406</c:v>
                </c:pt>
                <c:pt idx="12">
                  <c:v>727.43212359751146</c:v>
                </c:pt>
                <c:pt idx="13">
                  <c:v>727.16746281797805</c:v>
                </c:pt>
                <c:pt idx="14">
                  <c:v>726.74301601548757</c:v>
                </c:pt>
                <c:pt idx="15">
                  <c:v>726.44470727578619</c:v>
                </c:pt>
                <c:pt idx="16">
                  <c:v>726.21773386707264</c:v>
                </c:pt>
                <c:pt idx="17">
                  <c:v>725.69125401841166</c:v>
                </c:pt>
                <c:pt idx="18">
                  <c:v>725.21791882661182</c:v>
                </c:pt>
                <c:pt idx="19">
                  <c:v>725.01257988368002</c:v>
                </c:pt>
                <c:pt idx="20">
                  <c:v>724.40690343029439</c:v>
                </c:pt>
                <c:pt idx="21">
                  <c:v>724.05392955095783</c:v>
                </c:pt>
                <c:pt idx="22">
                  <c:v>723.83664713691314</c:v>
                </c:pt>
                <c:pt idx="23">
                  <c:v>723.31095397429726</c:v>
                </c:pt>
                <c:pt idx="24">
                  <c:v>722.85533167035317</c:v>
                </c:pt>
                <c:pt idx="25">
                  <c:v>722.53912417359595</c:v>
                </c:pt>
                <c:pt idx="26">
                  <c:v>722.02072265770767</c:v>
                </c:pt>
                <c:pt idx="27">
                  <c:v>721.81981533433657</c:v>
                </c:pt>
                <c:pt idx="28">
                  <c:v>721.41992103940174</c:v>
                </c:pt>
                <c:pt idx="29">
                  <c:v>720.95695350967662</c:v>
                </c:pt>
                <c:pt idx="30">
                  <c:v>720.48751571431637</c:v>
                </c:pt>
                <c:pt idx="31">
                  <c:v>719.94064909125234</c:v>
                </c:pt>
                <c:pt idx="32">
                  <c:v>719.58291539757681</c:v>
                </c:pt>
                <c:pt idx="33">
                  <c:v>719.37453285616607</c:v>
                </c:pt>
                <c:pt idx="34">
                  <c:v>718.84461703308739</c:v>
                </c:pt>
                <c:pt idx="35">
                  <c:v>718.29730650876604</c:v>
                </c:pt>
                <c:pt idx="36">
                  <c:v>717.76902760355608</c:v>
                </c:pt>
                <c:pt idx="37">
                  <c:v>717.45023328522495</c:v>
                </c:pt>
                <c:pt idx="38">
                  <c:v>716.96186422436801</c:v>
                </c:pt>
                <c:pt idx="39">
                  <c:v>716.57470077142841</c:v>
                </c:pt>
                <c:pt idx="40">
                  <c:v>716.23216973297849</c:v>
                </c:pt>
                <c:pt idx="41">
                  <c:v>715.73963555426758</c:v>
                </c:pt>
                <c:pt idx="42">
                  <c:v>715.24696570189292</c:v>
                </c:pt>
                <c:pt idx="43">
                  <c:v>714.74983254934375</c:v>
                </c:pt>
                <c:pt idx="44">
                  <c:v>714.57055986885553</c:v>
                </c:pt>
                <c:pt idx="45">
                  <c:v>713.87392371609803</c:v>
                </c:pt>
                <c:pt idx="46">
                  <c:v>713.39368035326584</c:v>
                </c:pt>
                <c:pt idx="47">
                  <c:v>712.95558211686205</c:v>
                </c:pt>
                <c:pt idx="48">
                  <c:v>712.29084487138493</c:v>
                </c:pt>
                <c:pt idx="49">
                  <c:v>711.95623696997006</c:v>
                </c:pt>
                <c:pt idx="50">
                  <c:v>711.49844521781938</c:v>
                </c:pt>
                <c:pt idx="51">
                  <c:v>710.88233541383238</c:v>
                </c:pt>
                <c:pt idx="52">
                  <c:v>710.55411189049767</c:v>
                </c:pt>
                <c:pt idx="53">
                  <c:v>710.08397471668479</c:v>
                </c:pt>
                <c:pt idx="54">
                  <c:v>709.55796441043844</c:v>
                </c:pt>
                <c:pt idx="55">
                  <c:v>709.08751411400101</c:v>
                </c:pt>
                <c:pt idx="56">
                  <c:v>708.33004575017526</c:v>
                </c:pt>
                <c:pt idx="57">
                  <c:v>707.97331683111122</c:v>
                </c:pt>
                <c:pt idx="58">
                  <c:v>707.60586438719019</c:v>
                </c:pt>
                <c:pt idx="59">
                  <c:v>707.09273819881287</c:v>
                </c:pt>
                <c:pt idx="60">
                  <c:v>706.35018696623354</c:v>
                </c:pt>
                <c:pt idx="61">
                  <c:v>705.83252847137953</c:v>
                </c:pt>
                <c:pt idx="62">
                  <c:v>705.24400219028314</c:v>
                </c:pt>
                <c:pt idx="63">
                  <c:v>704.82394460151534</c:v>
                </c:pt>
                <c:pt idx="64">
                  <c:v>704.10161537128351</c:v>
                </c:pt>
                <c:pt idx="65">
                  <c:v>703.62297349111236</c:v>
                </c:pt>
                <c:pt idx="66">
                  <c:v>703.11027564965696</c:v>
                </c:pt>
                <c:pt idx="67">
                  <c:v>702.72704670028986</c:v>
                </c:pt>
                <c:pt idx="68">
                  <c:v>702.07962244276143</c:v>
                </c:pt>
                <c:pt idx="69">
                  <c:v>701.35321577735203</c:v>
                </c:pt>
                <c:pt idx="70">
                  <c:v>700.69053414733298</c:v>
                </c:pt>
                <c:pt idx="71">
                  <c:v>700.12315388472337</c:v>
                </c:pt>
                <c:pt idx="72">
                  <c:v>699.59027027560808</c:v>
                </c:pt>
                <c:pt idx="73">
                  <c:v>698.85879739300049</c:v>
                </c:pt>
                <c:pt idx="74">
                  <c:v>698.55745603230196</c:v>
                </c:pt>
                <c:pt idx="75">
                  <c:v>698.05574805192521</c:v>
                </c:pt>
                <c:pt idx="76">
                  <c:v>697.3621026724544</c:v>
                </c:pt>
                <c:pt idx="77">
                  <c:v>696.6978343457065</c:v>
                </c:pt>
                <c:pt idx="78">
                  <c:v>696.09784567466454</c:v>
                </c:pt>
                <c:pt idx="79">
                  <c:v>695.52594141064776</c:v>
                </c:pt>
                <c:pt idx="80">
                  <c:v>694.8431354513724</c:v>
                </c:pt>
                <c:pt idx="81">
                  <c:v>693.97953938111482</c:v>
                </c:pt>
                <c:pt idx="82">
                  <c:v>693.10793174119635</c:v>
                </c:pt>
                <c:pt idx="83">
                  <c:v>692.78564580441048</c:v>
                </c:pt>
                <c:pt idx="84">
                  <c:v>692.16004335437128</c:v>
                </c:pt>
                <c:pt idx="85">
                  <c:v>691.58706830000312</c:v>
                </c:pt>
                <c:pt idx="86">
                  <c:v>690.53616764213166</c:v>
                </c:pt>
                <c:pt idx="87">
                  <c:v>690.03061920534992</c:v>
                </c:pt>
                <c:pt idx="88">
                  <c:v>689.44982436001942</c:v>
                </c:pt>
                <c:pt idx="89">
                  <c:v>688.75145821895705</c:v>
                </c:pt>
                <c:pt idx="90">
                  <c:v>688.10302354531109</c:v>
                </c:pt>
                <c:pt idx="91">
                  <c:v>687.10497902391296</c:v>
                </c:pt>
                <c:pt idx="92">
                  <c:v>686.36565922839816</c:v>
                </c:pt>
                <c:pt idx="93">
                  <c:v>685.69219181529763</c:v>
                </c:pt>
                <c:pt idx="94">
                  <c:v>684.65075079650171</c:v>
                </c:pt>
                <c:pt idx="95">
                  <c:v>683.84151946745351</c:v>
                </c:pt>
                <c:pt idx="96">
                  <c:v>683.4103715482064</c:v>
                </c:pt>
                <c:pt idx="97">
                  <c:v>682.51049177438517</c:v>
                </c:pt>
                <c:pt idx="98">
                  <c:v>681.63756276458605</c:v>
                </c:pt>
                <c:pt idx="99">
                  <c:v>681.16032115517896</c:v>
                </c:pt>
                <c:pt idx="100">
                  <c:v>680.59893443649355</c:v>
                </c:pt>
                <c:pt idx="101">
                  <c:v>679.7233501983967</c:v>
                </c:pt>
                <c:pt idx="102">
                  <c:v>678.95068136045541</c:v>
                </c:pt>
                <c:pt idx="103">
                  <c:v>678.16858412430508</c:v>
                </c:pt>
                <c:pt idx="104">
                  <c:v>677.68077934380324</c:v>
                </c:pt>
                <c:pt idx="105">
                  <c:v>676.44265783080857</c:v>
                </c:pt>
                <c:pt idx="106">
                  <c:v>675.469877730034</c:v>
                </c:pt>
                <c:pt idx="107">
                  <c:v>674.921871820673</c:v>
                </c:pt>
                <c:pt idx="108">
                  <c:v>674.1826480038419</c:v>
                </c:pt>
                <c:pt idx="109">
                  <c:v>672.81206137694733</c:v>
                </c:pt>
                <c:pt idx="110">
                  <c:v>672.30191748761695</c:v>
                </c:pt>
                <c:pt idx="111">
                  <c:v>671.16350516192608</c:v>
                </c:pt>
                <c:pt idx="112">
                  <c:v>670.34007197887604</c:v>
                </c:pt>
                <c:pt idx="113">
                  <c:v>669.39515696881131</c:v>
                </c:pt>
                <c:pt idx="114">
                  <c:v>668.60942744460101</c:v>
                </c:pt>
                <c:pt idx="115">
                  <c:v>667.74274256984154</c:v>
                </c:pt>
                <c:pt idx="116">
                  <c:v>666.33889322452023</c:v>
                </c:pt>
                <c:pt idx="117">
                  <c:v>665.29475552056113</c:v>
                </c:pt>
                <c:pt idx="118">
                  <c:v>664.66485833577883</c:v>
                </c:pt>
                <c:pt idx="119">
                  <c:v>663.69780204536187</c:v>
                </c:pt>
                <c:pt idx="120">
                  <c:v>662.95068572264313</c:v>
                </c:pt>
                <c:pt idx="121">
                  <c:v>661.91194624857894</c:v>
                </c:pt>
                <c:pt idx="122">
                  <c:v>660.58441674921642</c:v>
                </c:pt>
                <c:pt idx="123">
                  <c:v>659.97431411723733</c:v>
                </c:pt>
                <c:pt idx="124">
                  <c:v>659.04973542061475</c:v>
                </c:pt>
                <c:pt idx="125">
                  <c:v>657.95217998727344</c:v>
                </c:pt>
                <c:pt idx="126">
                  <c:v>656.81047514544673</c:v>
                </c:pt>
                <c:pt idx="127">
                  <c:v>656.19767117053584</c:v>
                </c:pt>
                <c:pt idx="128">
                  <c:v>655.2490016621208</c:v>
                </c:pt>
                <c:pt idx="129">
                  <c:v>654.20274771318236</c:v>
                </c:pt>
                <c:pt idx="130">
                  <c:v>653.11838817483306</c:v>
                </c:pt>
                <c:pt idx="131">
                  <c:v>651.81800749632623</c:v>
                </c:pt>
                <c:pt idx="132">
                  <c:v>650.43558272441703</c:v>
                </c:pt>
                <c:pt idx="133">
                  <c:v>649.14441277806077</c:v>
                </c:pt>
                <c:pt idx="134">
                  <c:v>648.06536405213956</c:v>
                </c:pt>
                <c:pt idx="135">
                  <c:v>646.70347244114043</c:v>
                </c:pt>
                <c:pt idx="136">
                  <c:v>646.13454363058133</c:v>
                </c:pt>
                <c:pt idx="137">
                  <c:v>644.32323915541951</c:v>
                </c:pt>
                <c:pt idx="138">
                  <c:v>643.65089114806676</c:v>
                </c:pt>
                <c:pt idx="139">
                  <c:v>642.2700573707458</c:v>
                </c:pt>
                <c:pt idx="140">
                  <c:v>641.04295149920085</c:v>
                </c:pt>
                <c:pt idx="141">
                  <c:v>639.94799671596843</c:v>
                </c:pt>
                <c:pt idx="142">
                  <c:v>638.33179263321654</c:v>
                </c:pt>
                <c:pt idx="143">
                  <c:v>637.2446031177742</c:v>
                </c:pt>
                <c:pt idx="144">
                  <c:v>635.38326211149524</c:v>
                </c:pt>
                <c:pt idx="145">
                  <c:v>634.37554132646164</c:v>
                </c:pt>
                <c:pt idx="146">
                  <c:v>633.09143998247714</c:v>
                </c:pt>
                <c:pt idx="147">
                  <c:v>632.08799682957158</c:v>
                </c:pt>
                <c:pt idx="148">
                  <c:v>630.35602703096379</c:v>
                </c:pt>
                <c:pt idx="149">
                  <c:v>629.20136278823952</c:v>
                </c:pt>
                <c:pt idx="150">
                  <c:v>628.19859103532838</c:v>
                </c:pt>
                <c:pt idx="151">
                  <c:v>626.26390300237779</c:v>
                </c:pt>
                <c:pt idx="152">
                  <c:v>624.94803584036276</c:v>
                </c:pt>
                <c:pt idx="153">
                  <c:v>623.62698331305774</c:v>
                </c:pt>
                <c:pt idx="154">
                  <c:v>622.23445708952306</c:v>
                </c:pt>
                <c:pt idx="155">
                  <c:v>620.90125726815972</c:v>
                </c:pt>
                <c:pt idx="156">
                  <c:v>619.50729447648496</c:v>
                </c:pt>
                <c:pt idx="157">
                  <c:v>617.94906086554522</c:v>
                </c:pt>
                <c:pt idx="158">
                  <c:v>616.32227469690861</c:v>
                </c:pt>
                <c:pt idx="159">
                  <c:v>614.7131200542284</c:v>
                </c:pt>
                <c:pt idx="160">
                  <c:v>613.15952700957212</c:v>
                </c:pt>
                <c:pt idx="161">
                  <c:v>611.66170225209783</c:v>
                </c:pt>
                <c:pt idx="162">
                  <c:v>609.57774306280783</c:v>
                </c:pt>
                <c:pt idx="163">
                  <c:v>608.14743310481833</c:v>
                </c:pt>
                <c:pt idx="164">
                  <c:v>606.72360257775142</c:v>
                </c:pt>
                <c:pt idx="165">
                  <c:v>605.01435605396671</c:v>
                </c:pt>
                <c:pt idx="166">
                  <c:v>603.01899493608107</c:v>
                </c:pt>
                <c:pt idx="167">
                  <c:v>602.42029829383171</c:v>
                </c:pt>
                <c:pt idx="168">
                  <c:v>600.33275896000703</c:v>
                </c:pt>
                <c:pt idx="169">
                  <c:v>598.1084984862963</c:v>
                </c:pt>
                <c:pt idx="170">
                  <c:v>595.68022449852754</c:v>
                </c:pt>
                <c:pt idx="171">
                  <c:v>594.64176912902496</c:v>
                </c:pt>
                <c:pt idx="172">
                  <c:v>592.89504433888942</c:v>
                </c:pt>
                <c:pt idx="173">
                  <c:v>591.07592207015557</c:v>
                </c:pt>
                <c:pt idx="174">
                  <c:v>589.07232602413251</c:v>
                </c:pt>
                <c:pt idx="175">
                  <c:v>587.16625052691086</c:v>
                </c:pt>
                <c:pt idx="176">
                  <c:v>586.03675899784878</c:v>
                </c:pt>
                <c:pt idx="177">
                  <c:v>584.73737507068927</c:v>
                </c:pt>
                <c:pt idx="178">
                  <c:v>581.91611764407605</c:v>
                </c:pt>
                <c:pt idx="179">
                  <c:v>579.02148240968961</c:v>
                </c:pt>
                <c:pt idx="180">
                  <c:v>578.2206984291505</c:v>
                </c:pt>
                <c:pt idx="181">
                  <c:v>575.52636467347043</c:v>
                </c:pt>
                <c:pt idx="182">
                  <c:v>573.84470833827288</c:v>
                </c:pt>
                <c:pt idx="183">
                  <c:v>571.9501527420307</c:v>
                </c:pt>
                <c:pt idx="184">
                  <c:v>569.33536421324834</c:v>
                </c:pt>
                <c:pt idx="185">
                  <c:v>568.53069024786146</c:v>
                </c:pt>
                <c:pt idx="186">
                  <c:v>565.55415572483798</c:v>
                </c:pt>
                <c:pt idx="187">
                  <c:v>563.17121714510756</c:v>
                </c:pt>
                <c:pt idx="188">
                  <c:v>560.6850883124963</c:v>
                </c:pt>
                <c:pt idx="189">
                  <c:v>557.94523093348801</c:v>
                </c:pt>
                <c:pt idx="190">
                  <c:v>555.63798969141453</c:v>
                </c:pt>
                <c:pt idx="191">
                  <c:v>553.36483071548253</c:v>
                </c:pt>
                <c:pt idx="192">
                  <c:v>553.07454544740222</c:v>
                </c:pt>
                <c:pt idx="193">
                  <c:v>550.13609451918887</c:v>
                </c:pt>
                <c:pt idx="194">
                  <c:v>547.75303090140437</c:v>
                </c:pt>
                <c:pt idx="195">
                  <c:v>544.44173683726717</c:v>
                </c:pt>
                <c:pt idx="196">
                  <c:v>541.7058266125282</c:v>
                </c:pt>
                <c:pt idx="197">
                  <c:v>539.29886245991963</c:v>
                </c:pt>
                <c:pt idx="198">
                  <c:v>538.01404794394955</c:v>
                </c:pt>
                <c:pt idx="199">
                  <c:v>534.11248847839988</c:v>
                </c:pt>
                <c:pt idx="200">
                  <c:v>531.77576802395276</c:v>
                </c:pt>
                <c:pt idx="201">
                  <c:v>529.03421301484093</c:v>
                </c:pt>
                <c:pt idx="202">
                  <c:v>525.85952621926799</c:v>
                </c:pt>
                <c:pt idx="203">
                  <c:v>522.89027154257803</c:v>
                </c:pt>
                <c:pt idx="204">
                  <c:v>521.03462316127968</c:v>
                </c:pt>
                <c:pt idx="205">
                  <c:v>516.86414149502434</c:v>
                </c:pt>
                <c:pt idx="206">
                  <c:v>513.15172690199711</c:v>
                </c:pt>
                <c:pt idx="207">
                  <c:v>510.88508642213515</c:v>
                </c:pt>
                <c:pt idx="208">
                  <c:v>508.40749847274901</c:v>
                </c:pt>
                <c:pt idx="209">
                  <c:v>505.1000914756782</c:v>
                </c:pt>
                <c:pt idx="210">
                  <c:v>501.65126888074127</c:v>
                </c:pt>
                <c:pt idx="211">
                  <c:v>497.6861483552737</c:v>
                </c:pt>
                <c:pt idx="212">
                  <c:v>493.68231897291616</c:v>
                </c:pt>
                <c:pt idx="213">
                  <c:v>491.52738249868332</c:v>
                </c:pt>
                <c:pt idx="214">
                  <c:v>488.95152640855366</c:v>
                </c:pt>
                <c:pt idx="215">
                  <c:v>485.46963510338867</c:v>
                </c:pt>
                <c:pt idx="216">
                  <c:v>482.29844678911115</c:v>
                </c:pt>
                <c:pt idx="217">
                  <c:v>476.88550520373622</c:v>
                </c:pt>
                <c:pt idx="218">
                  <c:v>474.83691648980505</c:v>
                </c:pt>
                <c:pt idx="219">
                  <c:v>470.04956573507263</c:v>
                </c:pt>
                <c:pt idx="220">
                  <c:v>465.6941695161658</c:v>
                </c:pt>
                <c:pt idx="221">
                  <c:v>463.92821400816587</c:v>
                </c:pt>
                <c:pt idx="222">
                  <c:v>460.82805209788785</c:v>
                </c:pt>
                <c:pt idx="223">
                  <c:v>456.79240365193198</c:v>
                </c:pt>
                <c:pt idx="224">
                  <c:v>452.64559184601222</c:v>
                </c:pt>
                <c:pt idx="225">
                  <c:v>449.74087241450678</c:v>
                </c:pt>
                <c:pt idx="226">
                  <c:v>445.97057498052425</c:v>
                </c:pt>
                <c:pt idx="227">
                  <c:v>441.92478876302982</c:v>
                </c:pt>
                <c:pt idx="228">
                  <c:v>439.11644251952742</c:v>
                </c:pt>
                <c:pt idx="229">
                  <c:v>436.16911406714837</c:v>
                </c:pt>
                <c:pt idx="230">
                  <c:v>429.27683131390125</c:v>
                </c:pt>
                <c:pt idx="231">
                  <c:v>427.8640720670835</c:v>
                </c:pt>
                <c:pt idx="232">
                  <c:v>422.15228656677715</c:v>
                </c:pt>
                <c:pt idx="233">
                  <c:v>418.03643584828131</c:v>
                </c:pt>
                <c:pt idx="234">
                  <c:v>412.89107382248955</c:v>
                </c:pt>
                <c:pt idx="235">
                  <c:v>409.12794244139491</c:v>
                </c:pt>
                <c:pt idx="236">
                  <c:v>406.55636634513854</c:v>
                </c:pt>
                <c:pt idx="237">
                  <c:v>402.86628266526037</c:v>
                </c:pt>
                <c:pt idx="238">
                  <c:v>398.70461528718812</c:v>
                </c:pt>
                <c:pt idx="239">
                  <c:v>394.25170462553081</c:v>
                </c:pt>
                <c:pt idx="240">
                  <c:v>387.84425364536798</c:v>
                </c:pt>
                <c:pt idx="241">
                  <c:v>382.72622077443702</c:v>
                </c:pt>
                <c:pt idx="242">
                  <c:v>377.80957994484316</c:v>
                </c:pt>
                <c:pt idx="243">
                  <c:v>370.97351842587057</c:v>
                </c:pt>
                <c:pt idx="244">
                  <c:v>369.43318631863423</c:v>
                </c:pt>
                <c:pt idx="245">
                  <c:v>365.54971579362291</c:v>
                </c:pt>
                <c:pt idx="246">
                  <c:v>360.23393120771158</c:v>
                </c:pt>
                <c:pt idx="247">
                  <c:v>353.26534792212794</c:v>
                </c:pt>
                <c:pt idx="248">
                  <c:v>348.31797509307881</c:v>
                </c:pt>
                <c:pt idx="249">
                  <c:v>342.45172777590369</c:v>
                </c:pt>
                <c:pt idx="250">
                  <c:v>339.54314072317743</c:v>
                </c:pt>
                <c:pt idx="251">
                  <c:v>335.30002481686364</c:v>
                </c:pt>
                <c:pt idx="252">
                  <c:v>330.18411497797877</c:v>
                </c:pt>
                <c:pt idx="253">
                  <c:v>321.46913225932707</c:v>
                </c:pt>
                <c:pt idx="254">
                  <c:v>318.32288662175426</c:v>
                </c:pt>
                <c:pt idx="255">
                  <c:v>309.84241824296595</c:v>
                </c:pt>
                <c:pt idx="256">
                  <c:v>302.99391685157923</c:v>
                </c:pt>
                <c:pt idx="257">
                  <c:v>300.11436316203287</c:v>
                </c:pt>
                <c:pt idx="258">
                  <c:v>298.18610302132595</c:v>
                </c:pt>
                <c:pt idx="259">
                  <c:v>293.04684944198038</c:v>
                </c:pt>
                <c:pt idx="260">
                  <c:v>286.11964990970864</c:v>
                </c:pt>
                <c:pt idx="261">
                  <c:v>277.31620924060707</c:v>
                </c:pt>
                <c:pt idx="262">
                  <c:v>279.64563323756784</c:v>
                </c:pt>
                <c:pt idx="263">
                  <c:v>269.82731419532797</c:v>
                </c:pt>
                <c:pt idx="264">
                  <c:v>265.77530900163754</c:v>
                </c:pt>
                <c:pt idx="265">
                  <c:v>262.18159547014977</c:v>
                </c:pt>
                <c:pt idx="266">
                  <c:v>256.15665345401379</c:v>
                </c:pt>
                <c:pt idx="267">
                  <c:v>247.08631627708971</c:v>
                </c:pt>
                <c:pt idx="268">
                  <c:v>244.30427332471507</c:v>
                </c:pt>
                <c:pt idx="269">
                  <c:v>237.01059610295826</c:v>
                </c:pt>
                <c:pt idx="270">
                  <c:v>233.22192553515558</c:v>
                </c:pt>
                <c:pt idx="271">
                  <c:v>225.44497579050719</c:v>
                </c:pt>
                <c:pt idx="272">
                  <c:v>224.14094857865254</c:v>
                </c:pt>
                <c:pt idx="273">
                  <c:v>215.96642320684401</c:v>
                </c:pt>
                <c:pt idx="274">
                  <c:v>208.94117533554456</c:v>
                </c:pt>
                <c:pt idx="275">
                  <c:v>206.72830832353287</c:v>
                </c:pt>
                <c:pt idx="276">
                  <c:v>195.9730152210681</c:v>
                </c:pt>
                <c:pt idx="277">
                  <c:v>197.71335305978073</c:v>
                </c:pt>
                <c:pt idx="278">
                  <c:v>193.24174578440059</c:v>
                </c:pt>
                <c:pt idx="279">
                  <c:v>188.06744553137634</c:v>
                </c:pt>
                <c:pt idx="280">
                  <c:v>179.7158597505404</c:v>
                </c:pt>
                <c:pt idx="281">
                  <c:v>176.86811022595606</c:v>
                </c:pt>
                <c:pt idx="282">
                  <c:v>173.29785643413601</c:v>
                </c:pt>
                <c:pt idx="283">
                  <c:v>170.99308579151651</c:v>
                </c:pt>
                <c:pt idx="284">
                  <c:v>162.53942543152704</c:v>
                </c:pt>
                <c:pt idx="285">
                  <c:v>163.81407079928061</c:v>
                </c:pt>
                <c:pt idx="286">
                  <c:v>161.84753523305429</c:v>
                </c:pt>
                <c:pt idx="287">
                  <c:v>154.35479482195007</c:v>
                </c:pt>
                <c:pt idx="288">
                  <c:v>146.59407722202801</c:v>
                </c:pt>
                <c:pt idx="289">
                  <c:v>151.24418796006833</c:v>
                </c:pt>
                <c:pt idx="290">
                  <c:v>143.31447699815695</c:v>
                </c:pt>
                <c:pt idx="291">
                  <c:v>138.52021847271342</c:v>
                </c:pt>
                <c:pt idx="292">
                  <c:v>129.18898513155014</c:v>
                </c:pt>
                <c:pt idx="293">
                  <c:v>128.57438791483622</c:v>
                </c:pt>
                <c:pt idx="294">
                  <c:v>130.94364114204831</c:v>
                </c:pt>
                <c:pt idx="295">
                  <c:v>117.921364871992</c:v>
                </c:pt>
                <c:pt idx="296">
                  <c:v>116.82242232134109</c:v>
                </c:pt>
                <c:pt idx="297">
                  <c:v>117.59547607110269</c:v>
                </c:pt>
                <c:pt idx="298">
                  <c:v>112.07822977322837</c:v>
                </c:pt>
                <c:pt idx="299">
                  <c:v>110.57589120966956</c:v>
                </c:pt>
                <c:pt idx="300">
                  <c:v>103.19951662391195</c:v>
                </c:pt>
                <c:pt idx="301">
                  <c:v>90.742201107907931</c:v>
                </c:pt>
                <c:pt idx="302">
                  <c:v>91.186005355118411</c:v>
                </c:pt>
                <c:pt idx="303">
                  <c:v>93.709058494147726</c:v>
                </c:pt>
                <c:pt idx="304">
                  <c:v>87.937405849072888</c:v>
                </c:pt>
                <c:pt idx="305">
                  <c:v>94.277537318382329</c:v>
                </c:pt>
                <c:pt idx="306">
                  <c:v>89.073073783687946</c:v>
                </c:pt>
                <c:pt idx="307">
                  <c:v>82.527351860762778</c:v>
                </c:pt>
                <c:pt idx="308">
                  <c:v>78.053034478344273</c:v>
                </c:pt>
                <c:pt idx="309">
                  <c:v>82.905636961946399</c:v>
                </c:pt>
                <c:pt idx="310">
                  <c:v>75.689346761888288</c:v>
                </c:pt>
                <c:pt idx="311">
                  <c:v>72.727966021246758</c:v>
                </c:pt>
                <c:pt idx="312">
                  <c:v>83.698784739740262</c:v>
                </c:pt>
                <c:pt idx="313">
                  <c:v>78.282825290599746</c:v>
                </c:pt>
                <c:pt idx="314">
                  <c:v>67.384724374598875</c:v>
                </c:pt>
                <c:pt idx="315">
                  <c:v>73.36869835482014</c:v>
                </c:pt>
                <c:pt idx="316">
                  <c:v>66.970524593287493</c:v>
                </c:pt>
                <c:pt idx="317">
                  <c:v>69.997391390175309</c:v>
                </c:pt>
                <c:pt idx="318">
                  <c:v>70.271353225311287</c:v>
                </c:pt>
                <c:pt idx="319">
                  <c:v>70.408255118604927</c:v>
                </c:pt>
                <c:pt idx="320">
                  <c:v>63.321682390876596</c:v>
                </c:pt>
                <c:pt idx="321">
                  <c:v>59.958978298963515</c:v>
                </c:pt>
                <c:pt idx="322">
                  <c:v>55.102721213665049</c:v>
                </c:pt>
                <c:pt idx="323">
                  <c:v>53.919762526655632</c:v>
                </c:pt>
                <c:pt idx="324">
                  <c:v>59.194201664266537</c:v>
                </c:pt>
                <c:pt idx="325">
                  <c:v>47.076999897283066</c:v>
                </c:pt>
                <c:pt idx="326">
                  <c:v>55.347015276880676</c:v>
                </c:pt>
                <c:pt idx="327">
                  <c:v>64.515415399739339</c:v>
                </c:pt>
                <c:pt idx="328">
                  <c:v>56.282021025264036</c:v>
                </c:pt>
                <c:pt idx="329">
                  <c:v>47.492687371100835</c:v>
                </c:pt>
                <c:pt idx="330">
                  <c:v>34.780642320556254</c:v>
                </c:pt>
                <c:pt idx="331">
                  <c:v>47.990919342729825</c:v>
                </c:pt>
                <c:pt idx="332">
                  <c:v>59.697518981123913</c:v>
                </c:pt>
                <c:pt idx="333">
                  <c:v>42.390429871881523</c:v>
                </c:pt>
                <c:pt idx="334">
                  <c:v>38.774146997174526</c:v>
                </c:pt>
                <c:pt idx="335">
                  <c:v>44.594346754654488</c:v>
                </c:pt>
                <c:pt idx="336">
                  <c:v>54.858274186182726</c:v>
                </c:pt>
                <c:pt idx="337">
                  <c:v>45.868963669185362</c:v>
                </c:pt>
                <c:pt idx="338">
                  <c:v>41.505339337472307</c:v>
                </c:pt>
                <c:pt idx="339">
                  <c:v>48.07389851820863</c:v>
                </c:pt>
                <c:pt idx="340">
                  <c:v>39.389810579509152</c:v>
                </c:pt>
                <c:pt idx="341">
                  <c:v>45.326200969470065</c:v>
                </c:pt>
                <c:pt idx="342">
                  <c:v>53.388279603158217</c:v>
                </c:pt>
                <c:pt idx="343">
                  <c:v>40.597076095234129</c:v>
                </c:pt>
                <c:pt idx="344">
                  <c:v>39.474656536340767</c:v>
                </c:pt>
                <c:pt idx="345">
                  <c:v>28.963544241366701</c:v>
                </c:pt>
                <c:pt idx="346">
                  <c:v>45.138139262534096</c:v>
                </c:pt>
                <c:pt idx="347">
                  <c:v>41.188744259381352</c:v>
                </c:pt>
                <c:pt idx="348">
                  <c:v>35.595473131962436</c:v>
                </c:pt>
                <c:pt idx="349">
                  <c:v>38.455317147162816</c:v>
                </c:pt>
                <c:pt idx="350">
                  <c:v>40.427859390450088</c:v>
                </c:pt>
                <c:pt idx="351">
                  <c:v>37.177384611567184</c:v>
                </c:pt>
                <c:pt idx="352">
                  <c:v>19.639112980555609</c:v>
                </c:pt>
                <c:pt idx="353">
                  <c:v>34.372590219775986</c:v>
                </c:pt>
                <c:pt idx="354">
                  <c:v>36.942640159529923</c:v>
                </c:pt>
                <c:pt idx="355">
                  <c:v>28.52758777070428</c:v>
                </c:pt>
                <c:pt idx="356">
                  <c:v>29.268426173416525</c:v>
                </c:pt>
                <c:pt idx="357">
                  <c:v>22.018565098331138</c:v>
                </c:pt>
                <c:pt idx="358">
                  <c:v>20.819497651780502</c:v>
                </c:pt>
                <c:pt idx="359">
                  <c:v>33.382908283582651</c:v>
                </c:pt>
                <c:pt idx="360">
                  <c:v>35.445498786102839</c:v>
                </c:pt>
                <c:pt idx="361">
                  <c:v>30.897715119573885</c:v>
                </c:pt>
                <c:pt idx="362">
                  <c:v>28.200303686683149</c:v>
                </c:pt>
                <c:pt idx="363">
                  <c:v>33.576738072766055</c:v>
                </c:pt>
                <c:pt idx="364">
                  <c:v>36.301711182197984</c:v>
                </c:pt>
                <c:pt idx="365">
                  <c:v>41.674082814138977</c:v>
                </c:pt>
                <c:pt idx="366">
                  <c:v>28.200303686683149</c:v>
                </c:pt>
                <c:pt idx="367">
                  <c:v>21.419483244794538</c:v>
                </c:pt>
                <c:pt idx="368">
                  <c:v>27.107391405027606</c:v>
                </c:pt>
                <c:pt idx="369">
                  <c:v>22.771681748223806</c:v>
                </c:pt>
                <c:pt idx="370">
                  <c:v>30.398784603460058</c:v>
                </c:pt>
                <c:pt idx="371">
                  <c:v>21.441688413684194</c:v>
                </c:pt>
                <c:pt idx="372">
                  <c:v>24.405895833278755</c:v>
                </c:pt>
                <c:pt idx="373">
                  <c:v>19.460636899583257</c:v>
                </c:pt>
                <c:pt idx="374">
                  <c:v>17.604228319681695</c:v>
                </c:pt>
                <c:pt idx="375">
                  <c:v>21.752418170039565</c:v>
                </c:pt>
                <c:pt idx="376">
                  <c:v>30.745933639113289</c:v>
                </c:pt>
                <c:pt idx="377">
                  <c:v>24.846421565099728</c:v>
                </c:pt>
                <c:pt idx="378">
                  <c:v>28.898181102876084</c:v>
                </c:pt>
                <c:pt idx="379">
                  <c:v>28.309428571258969</c:v>
                </c:pt>
                <c:pt idx="380">
                  <c:v>24.956476482088007</c:v>
                </c:pt>
                <c:pt idx="381">
                  <c:v>23.191919417553656</c:v>
                </c:pt>
                <c:pt idx="382">
                  <c:v>23.986943073941958</c:v>
                </c:pt>
                <c:pt idx="383">
                  <c:v>23.810408595161704</c:v>
                </c:pt>
                <c:pt idx="384">
                  <c:v>27.173051964343671</c:v>
                </c:pt>
                <c:pt idx="385">
                  <c:v>19.527575055333049</c:v>
                </c:pt>
                <c:pt idx="386">
                  <c:v>25.616162170318443</c:v>
                </c:pt>
                <c:pt idx="387">
                  <c:v>28.025640626655672</c:v>
                </c:pt>
                <c:pt idx="388">
                  <c:v>28.200303686683149</c:v>
                </c:pt>
                <c:pt idx="389">
                  <c:v>23.766263209631227</c:v>
                </c:pt>
                <c:pt idx="390">
                  <c:v>16.324329597398325</c:v>
                </c:pt>
                <c:pt idx="391">
                  <c:v>24.890446789424772</c:v>
                </c:pt>
                <c:pt idx="392">
                  <c:v>21.70804336648175</c:v>
                </c:pt>
                <c:pt idx="393">
                  <c:v>16.549169711921248</c:v>
                </c:pt>
                <c:pt idx="394">
                  <c:v>22.838065193698881</c:v>
                </c:pt>
                <c:pt idx="395">
                  <c:v>19.884387443304956</c:v>
                </c:pt>
                <c:pt idx="396">
                  <c:v>19.170445128023083</c:v>
                </c:pt>
                <c:pt idx="397">
                  <c:v>24.07517980971242</c:v>
                </c:pt>
                <c:pt idx="398">
                  <c:v>23.147705147374573</c:v>
                </c:pt>
                <c:pt idx="399">
                  <c:v>17.267809707797348</c:v>
                </c:pt>
                <c:pt idx="400">
                  <c:v>19.326728959151449</c:v>
                </c:pt>
                <c:pt idx="401">
                  <c:v>14.566233168020394</c:v>
                </c:pt>
                <c:pt idx="402">
                  <c:v>4.7569847960534259</c:v>
                </c:pt>
                <c:pt idx="403">
                  <c:v>10.502285380107509</c:v>
                </c:pt>
                <c:pt idx="404">
                  <c:v>18.611786742906332</c:v>
                </c:pt>
                <c:pt idx="405">
                  <c:v>14.521052608872106</c:v>
                </c:pt>
                <c:pt idx="406">
                  <c:v>16.931107773397621</c:v>
                </c:pt>
                <c:pt idx="407">
                  <c:v>8.7643325898388564</c:v>
                </c:pt>
                <c:pt idx="408">
                  <c:v>14.475866960889856</c:v>
                </c:pt>
                <c:pt idx="409">
                  <c:v>6.2816831271315356</c:v>
                </c:pt>
                <c:pt idx="410">
                  <c:v>8.97053363297033</c:v>
                </c:pt>
                <c:pt idx="411">
                  <c:v>15.446245571554165</c:v>
                </c:pt>
                <c:pt idx="412">
                  <c:v>8.5580262621446561</c:v>
                </c:pt>
                <c:pt idx="413">
                  <c:v>12.482630379332342</c:v>
                </c:pt>
                <c:pt idx="414">
                  <c:v>12.323652483391671</c:v>
                </c:pt>
                <c:pt idx="415">
                  <c:v>17.245371941107869</c:v>
                </c:pt>
                <c:pt idx="416">
                  <c:v>12.732326345019979</c:v>
                </c:pt>
                <c:pt idx="417">
                  <c:v>9.0850444833917674</c:v>
                </c:pt>
                <c:pt idx="418">
                  <c:v>2.2263249442038693</c:v>
                </c:pt>
                <c:pt idx="419">
                  <c:v>5.8202583974796509</c:v>
                </c:pt>
                <c:pt idx="420">
                  <c:v>13.842727772326413</c:v>
                </c:pt>
                <c:pt idx="421">
                  <c:v>8.7643325898388564</c:v>
                </c:pt>
                <c:pt idx="422">
                  <c:v>15.017763296180567</c:v>
                </c:pt>
                <c:pt idx="423">
                  <c:v>1.2003002538631122</c:v>
                </c:pt>
                <c:pt idx="424">
                  <c:v>18.611786742906332</c:v>
                </c:pt>
                <c:pt idx="425">
                  <c:v>-0.41390782798888237</c:v>
                </c:pt>
                <c:pt idx="426">
                  <c:v>12.210058059883165</c:v>
                </c:pt>
                <c:pt idx="427">
                  <c:v>4.3169928451287332</c:v>
                </c:pt>
                <c:pt idx="428">
                  <c:v>9.2910824473447189</c:v>
                </c:pt>
                <c:pt idx="429">
                  <c:v>-1.2116667684778002</c:v>
                </c:pt>
                <c:pt idx="430">
                  <c:v>1.7835856849121565</c:v>
                </c:pt>
                <c:pt idx="431">
                  <c:v>13.435180996106912</c:v>
                </c:pt>
                <c:pt idx="432">
                  <c:v>10.114182170062117</c:v>
                </c:pt>
                <c:pt idx="433">
                  <c:v>6.120243908201652</c:v>
                </c:pt>
                <c:pt idx="434">
                  <c:v>6.8807508827058221</c:v>
                </c:pt>
                <c:pt idx="435">
                  <c:v>6.9267965090896801</c:v>
                </c:pt>
                <c:pt idx="436">
                  <c:v>14.159421683480179</c:v>
                </c:pt>
                <c:pt idx="437">
                  <c:v>-1.8698149795736458</c:v>
                </c:pt>
                <c:pt idx="438">
                  <c:v>1.3870423272647001</c:v>
                </c:pt>
                <c:pt idx="439">
                  <c:v>6.8116728959158355</c:v>
                </c:pt>
                <c:pt idx="440">
                  <c:v>17.67147744399222</c:v>
                </c:pt>
                <c:pt idx="441">
                  <c:v>10.68479363701957</c:v>
                </c:pt>
                <c:pt idx="442">
                  <c:v>14.679163367157527</c:v>
                </c:pt>
                <c:pt idx="443">
                  <c:v>12.187334473153205</c:v>
                </c:pt>
                <c:pt idx="444">
                  <c:v>13.276579435177828</c:v>
                </c:pt>
                <c:pt idx="445">
                  <c:v>12.528040791891707</c:v>
                </c:pt>
                <c:pt idx="446">
                  <c:v>10.411000260330932</c:v>
                </c:pt>
                <c:pt idx="447">
                  <c:v>8.3745542281758407</c:v>
                </c:pt>
                <c:pt idx="448">
                  <c:v>8.8789018969540372</c:v>
                </c:pt>
                <c:pt idx="449">
                  <c:v>9.8628573648901607</c:v>
                </c:pt>
                <c:pt idx="450">
                  <c:v>5.1271351994117529</c:v>
                </c:pt>
                <c:pt idx="451">
                  <c:v>17.985160272126365</c:v>
                </c:pt>
                <c:pt idx="452">
                  <c:v>14.521052608872106</c:v>
                </c:pt>
                <c:pt idx="453">
                  <c:v>7.8006671162406995</c:v>
                </c:pt>
                <c:pt idx="454">
                  <c:v>13.729561931939836</c:v>
                </c:pt>
                <c:pt idx="455">
                  <c:v>6.0048914226222241</c:v>
                </c:pt>
                <c:pt idx="456">
                  <c:v>2.2496136299834375</c:v>
                </c:pt>
                <c:pt idx="457">
                  <c:v>4.2243021313267555</c:v>
                </c:pt>
                <c:pt idx="458">
                  <c:v>8.5809542099488727</c:v>
                </c:pt>
                <c:pt idx="459">
                  <c:v>2.039966964008697</c:v>
                </c:pt>
                <c:pt idx="460">
                  <c:v>2.1797434411374685</c:v>
                </c:pt>
                <c:pt idx="461">
                  <c:v>19.59450197385631</c:v>
                </c:pt>
                <c:pt idx="462">
                  <c:v>12.414504080488003</c:v>
                </c:pt>
                <c:pt idx="463">
                  <c:v>15.874271215803979</c:v>
                </c:pt>
                <c:pt idx="464">
                  <c:v>6.4891529273732296</c:v>
                </c:pt>
                <c:pt idx="465">
                  <c:v>10.388176018595455</c:v>
                </c:pt>
                <c:pt idx="466">
                  <c:v>6.7425831258356297</c:v>
                </c:pt>
                <c:pt idx="467">
                  <c:v>-11.340752930850078</c:v>
                </c:pt>
                <c:pt idx="468">
                  <c:v>-11.87066688047066</c:v>
                </c:pt>
                <c:pt idx="469">
                  <c:v>1.1068970727204255</c:v>
                </c:pt>
                <c:pt idx="470">
                  <c:v>12.959188387498056</c:v>
                </c:pt>
                <c:pt idx="471">
                  <c:v>-3.9215496211929266</c:v>
                </c:pt>
                <c:pt idx="472">
                  <c:v>1.8535238385432087</c:v>
                </c:pt>
                <c:pt idx="473">
                  <c:v>9.6342441537469377</c:v>
                </c:pt>
                <c:pt idx="474">
                  <c:v>-2.0815875910016008</c:v>
                </c:pt>
                <c:pt idx="475">
                  <c:v>-2.5525858608551188</c:v>
                </c:pt>
                <c:pt idx="476">
                  <c:v>7.6628130456112258</c:v>
                </c:pt>
                <c:pt idx="477">
                  <c:v>-4.9868320321785315</c:v>
                </c:pt>
                <c:pt idx="478">
                  <c:v>2.3893181967690458</c:v>
                </c:pt>
                <c:pt idx="479">
                  <c:v>8.0073601782971444</c:v>
                </c:pt>
                <c:pt idx="480">
                  <c:v>1.4570485449195894</c:v>
                </c:pt>
                <c:pt idx="481">
                  <c:v>8.4663003862283972</c:v>
                </c:pt>
                <c:pt idx="482">
                  <c:v>1.7835856849121565</c:v>
                </c:pt>
                <c:pt idx="483">
                  <c:v>-0.57802511619322849</c:v>
                </c:pt>
                <c:pt idx="484">
                  <c:v>11.277372657633526</c:v>
                </c:pt>
                <c:pt idx="485">
                  <c:v>16.234359018827</c:v>
                </c:pt>
                <c:pt idx="486">
                  <c:v>3.1103621057496031</c:v>
                </c:pt>
                <c:pt idx="487">
                  <c:v>7.9384742261310182</c:v>
                </c:pt>
                <c:pt idx="488">
                  <c:v>6.9498170892198292</c:v>
                </c:pt>
                <c:pt idx="489">
                  <c:v>5.9356639577289307</c:v>
                </c:pt>
                <c:pt idx="490">
                  <c:v>6.3969574205121775</c:v>
                </c:pt>
                <c:pt idx="491">
                  <c:v>-3.4962095630856744</c:v>
                </c:pt>
                <c:pt idx="492">
                  <c:v>-0.69529206655544307</c:v>
                </c:pt>
                <c:pt idx="493">
                  <c:v>-1.5641144625446681</c:v>
                </c:pt>
                <c:pt idx="494">
                  <c:v>-0.36702930193575867</c:v>
                </c:pt>
                <c:pt idx="495">
                  <c:v>2.1564507601820004</c:v>
                </c:pt>
                <c:pt idx="496">
                  <c:v>-0.34359203834834723</c:v>
                </c:pt>
                <c:pt idx="497">
                  <c:v>0.82655920551902096</c:v>
                </c:pt>
                <c:pt idx="498">
                  <c:v>-3.826991465876993</c:v>
                </c:pt>
                <c:pt idx="499">
                  <c:v>5.9818165535217949</c:v>
                </c:pt>
                <c:pt idx="500">
                  <c:v>7.7087692625753537</c:v>
                </c:pt>
                <c:pt idx="501">
                  <c:v>2.0865644519539526</c:v>
                </c:pt>
                <c:pt idx="502">
                  <c:v>2.6685836267229903</c:v>
                </c:pt>
                <c:pt idx="503">
                  <c:v>2.8081444027982494</c:v>
                </c:pt>
                <c:pt idx="504">
                  <c:v>4.3864969375711427</c:v>
                </c:pt>
                <c:pt idx="505">
                  <c:v>6.7195507635119371</c:v>
                </c:pt>
                <c:pt idx="506">
                  <c:v>3.7373289359177115</c:v>
                </c:pt>
                <c:pt idx="507">
                  <c:v>-8.8448512370191033</c:v>
                </c:pt>
                <c:pt idx="508">
                  <c:v>6.9728369006472537</c:v>
                </c:pt>
                <c:pt idx="509">
                  <c:v>-15.599135851631141</c:v>
                </c:pt>
                <c:pt idx="510">
                  <c:v>-3.9215496211929266</c:v>
                </c:pt>
                <c:pt idx="511">
                  <c:v>1.9467561334849628</c:v>
                </c:pt>
                <c:pt idx="512">
                  <c:v>4.7338393906218581</c:v>
                </c:pt>
                <c:pt idx="513">
                  <c:v>10.68479363701957</c:v>
                </c:pt>
                <c:pt idx="514">
                  <c:v>1.6903160487118176</c:v>
                </c:pt>
                <c:pt idx="515">
                  <c:v>20.374479706756087</c:v>
                </c:pt>
                <c:pt idx="516">
                  <c:v>15.874271215803979</c:v>
                </c:pt>
                <c:pt idx="517">
                  <c:v>8.7872488354682758</c:v>
                </c:pt>
                <c:pt idx="518">
                  <c:v>2.1098612657123188</c:v>
                </c:pt>
                <c:pt idx="519">
                  <c:v>-6.7208501483117971</c:v>
                </c:pt>
                <c:pt idx="520">
                  <c:v>1.4570485449195894</c:v>
                </c:pt>
                <c:pt idx="521">
                  <c:v>1.7136353904834503</c:v>
                </c:pt>
                <c:pt idx="522">
                  <c:v>1.0601874599286885</c:v>
                </c:pt>
                <c:pt idx="523">
                  <c:v>2.3893181967690458</c:v>
                </c:pt>
                <c:pt idx="524">
                  <c:v>-3.0477174073787814</c:v>
                </c:pt>
                <c:pt idx="525">
                  <c:v>1.9001426524470026</c:v>
                </c:pt>
                <c:pt idx="526">
                  <c:v>-2.5054615039513108</c:v>
                </c:pt>
                <c:pt idx="527">
                  <c:v>6.2586245497387329</c:v>
                </c:pt>
                <c:pt idx="528">
                  <c:v>1.5037127251484739</c:v>
                </c:pt>
                <c:pt idx="529">
                  <c:v>1.573699050441405</c:v>
                </c:pt>
                <c:pt idx="530">
                  <c:v>3.0173958831175969</c:v>
                </c:pt>
                <c:pt idx="531">
                  <c:v>4.8726931224703858</c:v>
                </c:pt>
                <c:pt idx="532">
                  <c:v>10.68479363701957</c:v>
                </c:pt>
                <c:pt idx="533">
                  <c:v>4.780129425051979</c:v>
                </c:pt>
                <c:pt idx="534">
                  <c:v>3.8301307652603027</c:v>
                </c:pt>
                <c:pt idx="535">
                  <c:v>6.2125029182133913</c:v>
                </c:pt>
                <c:pt idx="536">
                  <c:v>11.687109865883356</c:v>
                </c:pt>
                <c:pt idx="537">
                  <c:v>10.707601092951103</c:v>
                </c:pt>
                <c:pt idx="538">
                  <c:v>-0.32015611901936203</c:v>
                </c:pt>
                <c:pt idx="539">
                  <c:v>15.378621423118357</c:v>
                </c:pt>
                <c:pt idx="540">
                  <c:v>15.919299507483162</c:v>
                </c:pt>
                <c:pt idx="541">
                  <c:v>9.9771154190932965</c:v>
                </c:pt>
                <c:pt idx="542">
                  <c:v>6.120243908201652</c:v>
                </c:pt>
                <c:pt idx="543">
                  <c:v>8.7184956615655995</c:v>
                </c:pt>
                <c:pt idx="544">
                  <c:v>4.2938220811165593</c:v>
                </c:pt>
                <c:pt idx="545">
                  <c:v>13.661646691772958</c:v>
                </c:pt>
                <c:pt idx="546">
                  <c:v>-1.0472949433972107</c:v>
                </c:pt>
                <c:pt idx="547">
                  <c:v>6.6274071356485598</c:v>
                </c:pt>
                <c:pt idx="548">
                  <c:v>1.6669952359619442</c:v>
                </c:pt>
                <c:pt idx="549">
                  <c:v>3.969293662560327</c:v>
                </c:pt>
                <c:pt idx="550">
                  <c:v>14.859785997898467</c:v>
                </c:pt>
                <c:pt idx="551">
                  <c:v>1.5037127251484739</c:v>
                </c:pt>
                <c:pt idx="552">
                  <c:v>2.6918468971582299</c:v>
                </c:pt>
                <c:pt idx="553">
                  <c:v>9.7942876423386362</c:v>
                </c:pt>
                <c:pt idx="554">
                  <c:v>2.0166662896088225</c:v>
                </c:pt>
                <c:pt idx="555">
                  <c:v>-0.57802511619322849</c:v>
                </c:pt>
                <c:pt idx="556">
                  <c:v>6.6274071356485598</c:v>
                </c:pt>
                <c:pt idx="557">
                  <c:v>-11.388898510908655</c:v>
                </c:pt>
                <c:pt idx="558">
                  <c:v>-2.529023004863292</c:v>
                </c:pt>
                <c:pt idx="559">
                  <c:v>17.020922889387041</c:v>
                </c:pt>
                <c:pt idx="560">
                  <c:v>2.9244086892685868</c:v>
                </c:pt>
                <c:pt idx="561">
                  <c:v>0.31210575535007395</c:v>
                </c:pt>
                <c:pt idx="562">
                  <c:v>9.2224144475715111</c:v>
                </c:pt>
                <c:pt idx="563">
                  <c:v>-0.48423571906671226</c:v>
                </c:pt>
                <c:pt idx="564">
                  <c:v>6.4891529273732296</c:v>
                </c:pt>
                <c:pt idx="565">
                  <c:v>0.42908394817064183</c:v>
                </c:pt>
                <c:pt idx="566">
                  <c:v>13.344559806798401</c:v>
                </c:pt>
                <c:pt idx="567">
                  <c:v>10.707601092951103</c:v>
                </c:pt>
                <c:pt idx="568">
                  <c:v>-2.8590252481290968</c:v>
                </c:pt>
                <c:pt idx="569">
                  <c:v>-1.2586422822510694</c:v>
                </c:pt>
                <c:pt idx="570">
                  <c:v>11.59609388814035</c:v>
                </c:pt>
                <c:pt idx="571">
                  <c:v>-2.2934697834832609</c:v>
                </c:pt>
                <c:pt idx="572">
                  <c:v>-3.9688367316971105</c:v>
                </c:pt>
                <c:pt idx="573">
                  <c:v>-4.6077482219630115</c:v>
                </c:pt>
                <c:pt idx="574">
                  <c:v>10.707601092951103</c:v>
                </c:pt>
                <c:pt idx="575">
                  <c:v>14.385479334935477</c:v>
                </c:pt>
                <c:pt idx="576">
                  <c:v>-1.6111304623319278</c:v>
                </c:pt>
                <c:pt idx="577">
                  <c:v>16.144367159632612</c:v>
                </c:pt>
                <c:pt idx="578">
                  <c:v>13.276579435177828</c:v>
                </c:pt>
                <c:pt idx="579">
                  <c:v>13.503134537593837</c:v>
                </c:pt>
                <c:pt idx="580">
                  <c:v>9.8400020853484627</c:v>
                </c:pt>
                <c:pt idx="581">
                  <c:v>0.61617934565349797</c:v>
                </c:pt>
                <c:pt idx="582">
                  <c:v>0.52264236681057341</c:v>
                </c:pt>
                <c:pt idx="583">
                  <c:v>-5.2950948553976609</c:v>
                </c:pt>
                <c:pt idx="584">
                  <c:v>1.6203498807516086</c:v>
                </c:pt>
                <c:pt idx="585">
                  <c:v>1.8768338438259489</c:v>
                </c:pt>
                <c:pt idx="586">
                  <c:v>18.410478960223493</c:v>
                </c:pt>
                <c:pt idx="587">
                  <c:v>14.046345091228321</c:v>
                </c:pt>
                <c:pt idx="588">
                  <c:v>-1.5171038639191556</c:v>
                </c:pt>
                <c:pt idx="589">
                  <c:v>14.408077885482863</c:v>
                </c:pt>
                <c:pt idx="590">
                  <c:v>5.3583080402665964</c:v>
                </c:pt>
                <c:pt idx="591">
                  <c:v>2.738369995730026</c:v>
                </c:pt>
                <c:pt idx="592">
                  <c:v>16.39179531738543</c:v>
                </c:pt>
                <c:pt idx="593">
                  <c:v>1.6203498807516086</c:v>
                </c:pt>
                <c:pt idx="594">
                  <c:v>3.9924829379598648</c:v>
                </c:pt>
                <c:pt idx="595">
                  <c:v>12.232779297515661</c:v>
                </c:pt>
                <c:pt idx="596">
                  <c:v>17.514544161927155</c:v>
                </c:pt>
                <c:pt idx="597">
                  <c:v>0.80318901342036586</c:v>
                </c:pt>
                <c:pt idx="598">
                  <c:v>-0.36702930193575867</c:v>
                </c:pt>
                <c:pt idx="599">
                  <c:v>10.29686613086453</c:v>
                </c:pt>
                <c:pt idx="600">
                  <c:v>5.7740868673721337</c:v>
                </c:pt>
                <c:pt idx="601">
                  <c:v>7.7547207988028051</c:v>
                </c:pt>
                <c:pt idx="602">
                  <c:v>0.70969492633349474</c:v>
                </c:pt>
                <c:pt idx="603">
                  <c:v>12.482630379332342</c:v>
                </c:pt>
                <c:pt idx="604">
                  <c:v>17.267809707797348</c:v>
                </c:pt>
                <c:pt idx="605">
                  <c:v>7.8466076770807005</c:v>
                </c:pt>
                <c:pt idx="606">
                  <c:v>14.498460421038942</c:v>
                </c:pt>
                <c:pt idx="607">
                  <c:v>9.9999629332507549</c:v>
                </c:pt>
                <c:pt idx="608">
                  <c:v>15.153123034041856</c:v>
                </c:pt>
                <c:pt idx="609">
                  <c:v>12.891142790686182</c:v>
                </c:pt>
                <c:pt idx="610">
                  <c:v>13.208588623121882</c:v>
                </c:pt>
                <c:pt idx="611">
                  <c:v>-2.9061902836185998</c:v>
                </c:pt>
                <c:pt idx="612">
                  <c:v>7.2029592881671736</c:v>
                </c:pt>
                <c:pt idx="613">
                  <c:v>18.8800399712987</c:v>
                </c:pt>
                <c:pt idx="614">
                  <c:v>12.255499252023741</c:v>
                </c:pt>
                <c:pt idx="615">
                  <c:v>15.175678371115749</c:v>
                </c:pt>
                <c:pt idx="616">
                  <c:v>19.928966016163002</c:v>
                </c:pt>
                <c:pt idx="617">
                  <c:v>16.751418069632201</c:v>
                </c:pt>
                <c:pt idx="618">
                  <c:v>10.137021922792263</c:v>
                </c:pt>
                <c:pt idx="619">
                  <c:v>5.1965007712567708</c:v>
                </c:pt>
                <c:pt idx="620">
                  <c:v>2.0166662896088225</c:v>
                </c:pt>
                <c:pt idx="621">
                  <c:v>10.753212133619707</c:v>
                </c:pt>
                <c:pt idx="622">
                  <c:v>10.547919655744309</c:v>
                </c:pt>
                <c:pt idx="623">
                  <c:v>2.0865644519539526</c:v>
                </c:pt>
                <c:pt idx="624">
                  <c:v>14.521052608872106</c:v>
                </c:pt>
                <c:pt idx="625">
                  <c:v>12.505336226522495</c:v>
                </c:pt>
                <c:pt idx="626">
                  <c:v>4.9652357211137241</c:v>
                </c:pt>
                <c:pt idx="627">
                  <c:v>22.107242537923394</c:v>
                </c:pt>
                <c:pt idx="628">
                  <c:v>6.9037746202836461</c:v>
                </c:pt>
                <c:pt idx="629">
                  <c:v>9.1995228771513897</c:v>
                </c:pt>
                <c:pt idx="630">
                  <c:v>11.687109865883356</c:v>
                </c:pt>
                <c:pt idx="631">
                  <c:v>3.5284472738906403</c:v>
                </c:pt>
                <c:pt idx="632">
                  <c:v>21.685853066414943</c:v>
                </c:pt>
                <c:pt idx="633">
                  <c:v>15.558928187739948</c:v>
                </c:pt>
                <c:pt idx="634">
                  <c:v>14.769484850983179</c:v>
                </c:pt>
                <c:pt idx="635">
                  <c:v>5.9587409123123232</c:v>
                </c:pt>
                <c:pt idx="636">
                  <c:v>14.904928417822344</c:v>
                </c:pt>
                <c:pt idx="637">
                  <c:v>17.492120240588655</c:v>
                </c:pt>
                <c:pt idx="638">
                  <c:v>10.022809153572405</c:v>
                </c:pt>
                <c:pt idx="639">
                  <c:v>8.4433659333322293</c:v>
                </c:pt>
                <c:pt idx="640">
                  <c:v>0.56941355288453166</c:v>
                </c:pt>
                <c:pt idx="641">
                  <c:v>6.0971761449432353</c:v>
                </c:pt>
                <c:pt idx="642">
                  <c:v>6.2355641195836569</c:v>
                </c:pt>
                <c:pt idx="643">
                  <c:v>5.1502581932179554</c:v>
                </c:pt>
                <c:pt idx="644">
                  <c:v>1.2936819116760636</c:v>
                </c:pt>
                <c:pt idx="645">
                  <c:v>-0.74220829535139365</c:v>
                </c:pt>
                <c:pt idx="646">
                  <c:v>-1.0707725885637129</c:v>
                </c:pt>
                <c:pt idx="647">
                  <c:v>3.9229114143301596</c:v>
                </c:pt>
                <c:pt idx="648">
                  <c:v>22.86019123438528</c:v>
                </c:pt>
                <c:pt idx="649">
                  <c:v>7.27197055985358</c:v>
                </c:pt>
                <c:pt idx="650">
                  <c:v>-1.6816646601601388</c:v>
                </c:pt>
                <c:pt idx="651">
                  <c:v>8.5580262621446561</c:v>
                </c:pt>
                <c:pt idx="652">
                  <c:v>4.6643947149250629</c:v>
                </c:pt>
                <c:pt idx="653">
                  <c:v>13.933236636681043</c:v>
                </c:pt>
                <c:pt idx="654">
                  <c:v>-3.9688367316971105</c:v>
                </c:pt>
                <c:pt idx="655">
                  <c:v>-2.3170190939825983</c:v>
                </c:pt>
                <c:pt idx="656">
                  <c:v>6.5121989321313256</c:v>
                </c:pt>
                <c:pt idx="657">
                  <c:v>4.2474768601961364</c:v>
                </c:pt>
                <c:pt idx="658">
                  <c:v>5.0577577706126755</c:v>
                </c:pt>
                <c:pt idx="659">
                  <c:v>8.5809542099488727</c:v>
                </c:pt>
                <c:pt idx="660">
                  <c:v>13.095243968889276</c:v>
                </c:pt>
                <c:pt idx="661">
                  <c:v>0.26530511243865035</c:v>
                </c:pt>
                <c:pt idx="662">
                  <c:v>5.9125851483835001</c:v>
                </c:pt>
                <c:pt idx="663">
                  <c:v>10.68479363701957</c:v>
                </c:pt>
                <c:pt idx="664">
                  <c:v>8.6497307873881244</c:v>
                </c:pt>
                <c:pt idx="665">
                  <c:v>7.7087692625753537</c:v>
                </c:pt>
                <c:pt idx="666">
                  <c:v>7.8236380488274202</c:v>
                </c:pt>
                <c:pt idx="667">
                  <c:v>8.6726535331295711</c:v>
                </c:pt>
                <c:pt idx="668">
                  <c:v>5.1040108881868171</c:v>
                </c:pt>
                <c:pt idx="669">
                  <c:v>15.536394410935889</c:v>
                </c:pt>
                <c:pt idx="670">
                  <c:v>10.433824280721653</c:v>
                </c:pt>
                <c:pt idx="671">
                  <c:v>16.504212215078603</c:v>
                </c:pt>
                <c:pt idx="672">
                  <c:v>19.416005915982396</c:v>
                </c:pt>
                <c:pt idx="673">
                  <c:v>3.1568373891357644</c:v>
                </c:pt>
                <c:pt idx="674">
                  <c:v>19.237429916014857</c:v>
                </c:pt>
                <c:pt idx="675">
                  <c:v>17.581808378233678</c:v>
                </c:pt>
                <c:pt idx="676">
                  <c:v>5.0114993818886768</c:v>
                </c:pt>
                <c:pt idx="677">
                  <c:v>20.663798365116396</c:v>
                </c:pt>
                <c:pt idx="678">
                  <c:v>-1.775728940229321</c:v>
                </c:pt>
                <c:pt idx="679">
                  <c:v>2.5522462393453109</c:v>
                </c:pt>
                <c:pt idx="680">
                  <c:v>3.5284472738906403</c:v>
                </c:pt>
                <c:pt idx="681">
                  <c:v>7.8055522735592043E-3</c:v>
                </c:pt>
                <c:pt idx="682">
                  <c:v>3.6909199403161104</c:v>
                </c:pt>
                <c:pt idx="683">
                  <c:v>-2.1286630650377094</c:v>
                </c:pt>
                <c:pt idx="684">
                  <c:v>4.6643947149250629</c:v>
                </c:pt>
                <c:pt idx="685">
                  <c:v>9.5198889692952005</c:v>
                </c:pt>
                <c:pt idx="686">
                  <c:v>5.0577577706126755</c:v>
                </c:pt>
                <c:pt idx="687">
                  <c:v>-5.0579491306014486</c:v>
                </c:pt>
                <c:pt idx="688">
                  <c:v>-2.2463753621580804</c:v>
                </c:pt>
                <c:pt idx="689">
                  <c:v>7.8236380488274202</c:v>
                </c:pt>
                <c:pt idx="690">
                  <c:v>-0.10929339486172482</c:v>
                </c:pt>
                <c:pt idx="691">
                  <c:v>8.0532778083697174</c:v>
                </c:pt>
                <c:pt idx="692">
                  <c:v>10.570735926856752</c:v>
                </c:pt>
                <c:pt idx="693">
                  <c:v>9.8171455112012875</c:v>
                </c:pt>
                <c:pt idx="694">
                  <c:v>6.3277968873347126</c:v>
                </c:pt>
                <c:pt idx="695">
                  <c:v>11.300146597582438</c:v>
                </c:pt>
                <c:pt idx="696">
                  <c:v>8.9934381853816312</c:v>
                </c:pt>
                <c:pt idx="697">
                  <c:v>7.3409706076960335</c:v>
                </c:pt>
                <c:pt idx="698">
                  <c:v>2.0865644519539526</c:v>
                </c:pt>
                <c:pt idx="699">
                  <c:v>-1.2821319933828508</c:v>
                </c:pt>
                <c:pt idx="700">
                  <c:v>9.3597376981440661</c:v>
                </c:pt>
                <c:pt idx="701">
                  <c:v>9.9085640405970903</c:v>
                </c:pt>
                <c:pt idx="702">
                  <c:v>19.014097939574921</c:v>
                </c:pt>
                <c:pt idx="703">
                  <c:v>15.401164073921199</c:v>
                </c:pt>
                <c:pt idx="704">
                  <c:v>9.1995228771513897</c:v>
                </c:pt>
                <c:pt idx="705">
                  <c:v>5.2196198134513034</c:v>
                </c:pt>
                <c:pt idx="706">
                  <c:v>7.6398324405448683</c:v>
                </c:pt>
                <c:pt idx="707">
                  <c:v>6.8116728959158355</c:v>
                </c:pt>
                <c:pt idx="708">
                  <c:v>11.869082246398738</c:v>
                </c:pt>
                <c:pt idx="709">
                  <c:v>8.7643325898388564</c:v>
                </c:pt>
                <c:pt idx="710">
                  <c:v>5.2427380808478681</c:v>
                </c:pt>
                <c:pt idx="711">
                  <c:v>11.368461760353112</c:v>
                </c:pt>
                <c:pt idx="712">
                  <c:v>8.5809542099488727</c:v>
                </c:pt>
                <c:pt idx="713">
                  <c:v>8.6726535331295711</c:v>
                </c:pt>
                <c:pt idx="714">
                  <c:v>1.6903160487118176</c:v>
                </c:pt>
                <c:pt idx="715">
                  <c:v>5.6124459180994704</c:v>
                </c:pt>
                <c:pt idx="716">
                  <c:v>9.0392439313734769</c:v>
                </c:pt>
                <c:pt idx="717">
                  <c:v>-1.7286940290517137</c:v>
                </c:pt>
                <c:pt idx="718">
                  <c:v>15.806718228353509</c:v>
                </c:pt>
                <c:pt idx="719">
                  <c:v>4.7338393906218581</c:v>
                </c:pt>
                <c:pt idx="720">
                  <c:v>12.369080846884749</c:v>
                </c:pt>
                <c:pt idx="721">
                  <c:v>3.64450591904889</c:v>
                </c:pt>
                <c:pt idx="722">
                  <c:v>3.4820147032802575</c:v>
                </c:pt>
                <c:pt idx="723">
                  <c:v>6.0279644373893992</c:v>
                </c:pt>
                <c:pt idx="724">
                  <c:v>7.4329514793163076</c:v>
                </c:pt>
                <c:pt idx="725">
                  <c:v>15.423705456697521</c:v>
                </c:pt>
                <c:pt idx="726">
                  <c:v>7.1569455968487015</c:v>
                </c:pt>
                <c:pt idx="727">
                  <c:v>4.6875440787297169</c:v>
                </c:pt>
                <c:pt idx="728">
                  <c:v>10.616362455491462</c:v>
                </c:pt>
                <c:pt idx="729">
                  <c:v>16.009341960632273</c:v>
                </c:pt>
                <c:pt idx="730">
                  <c:v>8.5580262621446561</c:v>
                </c:pt>
                <c:pt idx="731">
                  <c:v>3.0871227457000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0A-4C37-BB6F-951B8C75C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F$2:$F$11342</c:f>
              <c:numCache>
                <c:formatCode>General</c:formatCode>
                <c:ptCount val="11341"/>
                <c:pt idx="30">
                  <c:v>-6.6614485213981132</c:v>
                </c:pt>
                <c:pt idx="31">
                  <c:v>-6.2762504988163785</c:v>
                </c:pt>
                <c:pt idx="32">
                  <c:v>-5.6263384358865558</c:v>
                </c:pt>
                <c:pt idx="33">
                  <c:v>-5.7907054492637249</c:v>
                </c:pt>
                <c:pt idx="34">
                  <c:v>-5.1829299324677054</c:v>
                </c:pt>
                <c:pt idx="35">
                  <c:v>-4.9012313287083105</c:v>
                </c:pt>
                <c:pt idx="36">
                  <c:v>-4.0604304272132454</c:v>
                </c:pt>
                <c:pt idx="37">
                  <c:v>-3.2328963694474941</c:v>
                </c:pt>
                <c:pt idx="38">
                  <c:v>-3.8162523694922768</c:v>
                </c:pt>
                <c:pt idx="39">
                  <c:v>-3.1214328124914492</c:v>
                </c:pt>
                <c:pt idx="40">
                  <c:v>-3.45022333392264</c:v>
                </c:pt>
                <c:pt idx="41">
                  <c:v>-4.3624077889111579</c:v>
                </c:pt>
                <c:pt idx="42">
                  <c:v>-5.0977013474547164</c:v>
                </c:pt>
                <c:pt idx="43">
                  <c:v>-5.8376268771279767</c:v>
                </c:pt>
                <c:pt idx="44">
                  <c:v>-5.8737241526928585</c:v>
                </c:pt>
                <c:pt idx="45">
                  <c:v>-6.5405815299635144</c:v>
                </c:pt>
                <c:pt idx="46">
                  <c:v>-6.9789825666288721</c:v>
                </c:pt>
                <c:pt idx="47">
                  <c:v>-7.549397997423605</c:v>
                </c:pt>
                <c:pt idx="48">
                  <c:v>-7.8095441856118342</c:v>
                </c:pt>
                <c:pt idx="49">
                  <c:v>-7.5901040122125467</c:v>
                </c:pt>
                <c:pt idx="50">
                  <c:v>-8.1611654892792984</c:v>
                </c:pt>
                <c:pt idx="51">
                  <c:v>-8.3196135309156407</c:v>
                </c:pt>
                <c:pt idx="52">
                  <c:v>-8.7152858490987217</c:v>
                </c:pt>
                <c:pt idx="53">
                  <c:v>-8.4379169588498666</c:v>
                </c:pt>
                <c:pt idx="54">
                  <c:v>-8.1320683784812999</c:v>
                </c:pt>
                <c:pt idx="55">
                  <c:v>-8.788153634391378</c:v>
                </c:pt>
                <c:pt idx="56">
                  <c:v>-8.3076434504132646</c:v>
                </c:pt>
                <c:pt idx="57">
                  <c:v>-7.7679311714933519</c:v>
                </c:pt>
                <c:pt idx="58">
                  <c:v>-7.1189636550249302</c:v>
                </c:pt>
                <c:pt idx="59">
                  <c:v>-6.7140622315267544</c:v>
                </c:pt>
                <c:pt idx="60">
                  <c:v>-5.8597725946510169</c:v>
                </c:pt>
                <c:pt idx="61">
                  <c:v>-5.849164136905916</c:v>
                </c:pt>
                <c:pt idx="62">
                  <c:v>-6.1955133443566623</c:v>
                </c:pt>
                <c:pt idx="63">
                  <c:v>-6.4337851568214237</c:v>
                </c:pt>
                <c:pt idx="64">
                  <c:v>-6.2890771773648471</c:v>
                </c:pt>
                <c:pt idx="65">
                  <c:v>-5.8152133216539026</c:v>
                </c:pt>
                <c:pt idx="66">
                  <c:v>-5.8035315551307605</c:v>
                </c:pt>
                <c:pt idx="67">
                  <c:v>-5.8366825670844751</c:v>
                </c:pt>
                <c:pt idx="68">
                  <c:v>-5.656757840881574</c:v>
                </c:pt>
                <c:pt idx="69">
                  <c:v>-5.4243777020892017</c:v>
                </c:pt>
                <c:pt idx="70">
                  <c:v>-5.8113390379830614</c:v>
                </c:pt>
                <c:pt idx="71">
                  <c:v>-5.9544918660971673</c:v>
                </c:pt>
                <c:pt idx="72">
                  <c:v>-5.6124145501467435</c:v>
                </c:pt>
                <c:pt idx="73">
                  <c:v>-5.5548076501796757</c:v>
                </c:pt>
                <c:pt idx="74">
                  <c:v>-5.9269923064033714</c:v>
                </c:pt>
                <c:pt idx="75">
                  <c:v>-6.3444937974117304</c:v>
                </c:pt>
                <c:pt idx="76">
                  <c:v>-6.6629281301788019</c:v>
                </c:pt>
                <c:pt idx="77">
                  <c:v>-7.355628118110598</c:v>
                </c:pt>
                <c:pt idx="78">
                  <c:v>-7.3157313237445871</c:v>
                </c:pt>
                <c:pt idx="79">
                  <c:v>-7.330904984406394</c:v>
                </c:pt>
                <c:pt idx="80">
                  <c:v>-7.2667621626986936</c:v>
                </c:pt>
                <c:pt idx="81">
                  <c:v>-7.1202765907192287</c:v>
                </c:pt>
                <c:pt idx="82">
                  <c:v>-6.1190837783425662</c:v>
                </c:pt>
                <c:pt idx="83">
                  <c:v>-4.8766897886818485</c:v>
                </c:pt>
                <c:pt idx="84">
                  <c:v>-4.1998673811856611</c:v>
                </c:pt>
                <c:pt idx="85">
                  <c:v>-3.512967556818738</c:v>
                </c:pt>
                <c:pt idx="86">
                  <c:v>-2.0451411772868857</c:v>
                </c:pt>
                <c:pt idx="87">
                  <c:v>-1.2839166338286991</c:v>
                </c:pt>
                <c:pt idx="88">
                  <c:v>0.51034643044144257</c:v>
                </c:pt>
                <c:pt idx="89">
                  <c:v>1.0808862228913794</c:v>
                </c:pt>
                <c:pt idx="90">
                  <c:v>2.0317467186095963</c:v>
                </c:pt>
                <c:pt idx="91">
                  <c:v>2.5663670850045879</c:v>
                </c:pt>
                <c:pt idx="92">
                  <c:v>2.7069328174821532</c:v>
                </c:pt>
                <c:pt idx="93">
                  <c:v>3.5631729420811227</c:v>
                </c:pt>
                <c:pt idx="94">
                  <c:v>3.6208877413816913</c:v>
                </c:pt>
                <c:pt idx="95">
                  <c:v>4.1936152791817163</c:v>
                </c:pt>
                <c:pt idx="96">
                  <c:v>5.1717899082490639</c:v>
                </c:pt>
                <c:pt idx="97">
                  <c:v>6.0095417278744527</c:v>
                </c:pt>
                <c:pt idx="98">
                  <c:v>6.9297019771417849</c:v>
                </c:pt>
                <c:pt idx="99">
                  <c:v>7.4738246252929867</c:v>
                </c:pt>
                <c:pt idx="100">
                  <c:v>8.3086189662346204</c:v>
                </c:pt>
                <c:pt idx="101">
                  <c:v>9.6252274921595138</c:v>
                </c:pt>
                <c:pt idx="102">
                  <c:v>10.312945835718141</c:v>
                </c:pt>
                <c:pt idx="103">
                  <c:v>10.429838281444653</c:v>
                </c:pt>
                <c:pt idx="104">
                  <c:v>10.673746776879931</c:v>
                </c:pt>
                <c:pt idx="105">
                  <c:v>10.606866541291888</c:v>
                </c:pt>
                <c:pt idx="106">
                  <c:v>10.393226112364816</c:v>
                </c:pt>
                <c:pt idx="107">
                  <c:v>10.971547608769717</c:v>
                </c:pt>
                <c:pt idx="108">
                  <c:v>10.672671767774924</c:v>
                </c:pt>
                <c:pt idx="109">
                  <c:v>10.325261178062414</c:v>
                </c:pt>
                <c:pt idx="110">
                  <c:v>9.6386712903425167</c:v>
                </c:pt>
                <c:pt idx="111">
                  <c:v>9.1132400504679723</c:v>
                </c:pt>
                <c:pt idx="112">
                  <c:v>8.8521234412776622</c:v>
                </c:pt>
                <c:pt idx="113">
                  <c:v>8.6320782208393343</c:v>
                </c:pt>
                <c:pt idx="114">
                  <c:v>8.8345836173150758</c:v>
                </c:pt>
                <c:pt idx="115">
                  <c:v>8.4355174966524782</c:v>
                </c:pt>
                <c:pt idx="116">
                  <c:v>7.8465924988392812</c:v>
                </c:pt>
                <c:pt idx="117">
                  <c:v>8.151774386085906</c:v>
                </c:pt>
                <c:pt idx="118">
                  <c:v>8.3206314676333708</c:v>
                </c:pt>
                <c:pt idx="119">
                  <c:v>8.0783765070422202</c:v>
                </c:pt>
                <c:pt idx="120">
                  <c:v>8.3794629565225769</c:v>
                </c:pt>
                <c:pt idx="121">
                  <c:v>9.2646127206038678</c:v>
                </c:pt>
                <c:pt idx="122">
                  <c:v>8.7004006767979618</c:v>
                </c:pt>
                <c:pt idx="123">
                  <c:v>8.2483908264172037</c:v>
                </c:pt>
                <c:pt idx="124">
                  <c:v>7.5935149865029876</c:v>
                </c:pt>
                <c:pt idx="125">
                  <c:v>7.4920417183501877</c:v>
                </c:pt>
                <c:pt idx="126">
                  <c:v>7.6715406550582239</c:v>
                </c:pt>
                <c:pt idx="127">
                  <c:v>7.2237907545930842</c:v>
                </c:pt>
                <c:pt idx="128">
                  <c:v>5.0966401060743554</c:v>
                </c:pt>
                <c:pt idx="129">
                  <c:v>4.3554192813756893</c:v>
                </c:pt>
                <c:pt idx="130">
                  <c:v>3.8491121708670937</c:v>
                </c:pt>
                <c:pt idx="131">
                  <c:v>3.1466341964338409</c:v>
                </c:pt>
                <c:pt idx="132">
                  <c:v>2.170460768506846</c:v>
                </c:pt>
                <c:pt idx="133">
                  <c:v>2.5751564916580447</c:v>
                </c:pt>
                <c:pt idx="134">
                  <c:v>2.3709696630157868</c:v>
                </c:pt>
                <c:pt idx="135">
                  <c:v>1.5029987535452105</c:v>
                </c:pt>
                <c:pt idx="136">
                  <c:v>0.32638094138230483</c:v>
                </c:pt>
                <c:pt idx="137">
                  <c:v>-1.4629852248425534</c:v>
                </c:pt>
                <c:pt idx="138">
                  <c:v>-3.7467185959140252</c:v>
                </c:pt>
                <c:pt idx="139">
                  <c:v>-4.2337693745761387</c:v>
                </c:pt>
                <c:pt idx="140">
                  <c:v>-4.4674342437080181</c:v>
                </c:pt>
                <c:pt idx="141">
                  <c:v>-5.6187921421592719</c:v>
                </c:pt>
                <c:pt idx="142">
                  <c:v>-6.6075118056881754</c:v>
                </c:pt>
                <c:pt idx="143">
                  <c:v>-6.8026418557506485</c:v>
                </c:pt>
                <c:pt idx="144">
                  <c:v>-7.1757417924362219</c:v>
                </c:pt>
                <c:pt idx="145">
                  <c:v>-7.7296655431039136</c:v>
                </c:pt>
                <c:pt idx="146">
                  <c:v>-7.6259657171851964</c:v>
                </c:pt>
                <c:pt idx="147">
                  <c:v>-7.6032754948374839</c:v>
                </c:pt>
                <c:pt idx="148">
                  <c:v>-7.4915435141411129</c:v>
                </c:pt>
                <c:pt idx="149">
                  <c:v>-7.204745704950974</c:v>
                </c:pt>
                <c:pt idx="150">
                  <c:v>-7.7595857360138112</c:v>
                </c:pt>
                <c:pt idx="151">
                  <c:v>-8.3959631563175812</c:v>
                </c:pt>
                <c:pt idx="152">
                  <c:v>-8.9195044356669673</c:v>
                </c:pt>
                <c:pt idx="153">
                  <c:v>-9.8542616834127301</c:v>
                </c:pt>
                <c:pt idx="154">
                  <c:v>-10.631115033022365</c:v>
                </c:pt>
                <c:pt idx="155">
                  <c:v>-11.041611949471594</c:v>
                </c:pt>
                <c:pt idx="156">
                  <c:v>-11.181333332013024</c:v>
                </c:pt>
                <c:pt idx="157">
                  <c:v>-11.576670830889748</c:v>
                </c:pt>
                <c:pt idx="158">
                  <c:v>-11.846904621941533</c:v>
                </c:pt>
                <c:pt idx="159">
                  <c:v>-11.440808511152275</c:v>
                </c:pt>
                <c:pt idx="160">
                  <c:v>-11.216765899584692</c:v>
                </c:pt>
                <c:pt idx="161">
                  <c:v>-11.037960079533082</c:v>
                </c:pt>
                <c:pt idx="162">
                  <c:v>-10.114541145379643</c:v>
                </c:pt>
                <c:pt idx="163">
                  <c:v>-9.8122556930653779</c:v>
                </c:pt>
                <c:pt idx="164">
                  <c:v>-13.916896405510698</c:v>
                </c:pt>
                <c:pt idx="165">
                  <c:v>-14.359928455249502</c:v>
                </c:pt>
                <c:pt idx="166">
                  <c:v>-15.457194073272726</c:v>
                </c:pt>
                <c:pt idx="167">
                  <c:v>-16.205699960834792</c:v>
                </c:pt>
                <c:pt idx="168">
                  <c:v>-17.069388969544722</c:v>
                </c:pt>
                <c:pt idx="169">
                  <c:v>-17.221655438208785</c:v>
                </c:pt>
                <c:pt idx="170">
                  <c:v>-17.472266673179071</c:v>
                </c:pt>
                <c:pt idx="171">
                  <c:v>-18.505539311323538</c:v>
                </c:pt>
                <c:pt idx="172">
                  <c:v>-18.470807967625078</c:v>
                </c:pt>
                <c:pt idx="173">
                  <c:v>-19.024013654891327</c:v>
                </c:pt>
                <c:pt idx="174">
                  <c:v>-19.03896759115031</c:v>
                </c:pt>
                <c:pt idx="175">
                  <c:v>-18.408463727395702</c:v>
                </c:pt>
                <c:pt idx="176">
                  <c:v>-18.557555540562259</c:v>
                </c:pt>
                <c:pt idx="177">
                  <c:v>-17.79196758923192</c:v>
                </c:pt>
                <c:pt idx="178">
                  <c:v>-17.171275922259575</c:v>
                </c:pt>
                <c:pt idx="179">
                  <c:v>-16.886084653294915</c:v>
                </c:pt>
                <c:pt idx="180">
                  <c:v>-16.181816086337761</c:v>
                </c:pt>
                <c:pt idx="181">
                  <c:v>-16.006042443823834</c:v>
                </c:pt>
                <c:pt idx="182">
                  <c:v>-15.172482113508845</c:v>
                </c:pt>
                <c:pt idx="183">
                  <c:v>-15.664706505146459</c:v>
                </c:pt>
                <c:pt idx="184">
                  <c:v>-15.282352908569631</c:v>
                </c:pt>
                <c:pt idx="185">
                  <c:v>-15.195214076368179</c:v>
                </c:pt>
                <c:pt idx="186">
                  <c:v>-14.46813170225645</c:v>
                </c:pt>
                <c:pt idx="187">
                  <c:v>-14.153050780422978</c:v>
                </c:pt>
                <c:pt idx="188">
                  <c:v>-13.717679517423759</c:v>
                </c:pt>
                <c:pt idx="189">
                  <c:v>-15.251373875429955</c:v>
                </c:pt>
                <c:pt idx="190">
                  <c:v>-15.787607511661484</c:v>
                </c:pt>
                <c:pt idx="191">
                  <c:v>-15.699908178995052</c:v>
                </c:pt>
                <c:pt idx="192">
                  <c:v>-14.960501781139181</c:v>
                </c:pt>
                <c:pt idx="193">
                  <c:v>-14.642856803910901</c:v>
                </c:pt>
                <c:pt idx="194">
                  <c:v>-12.737525218741258</c:v>
                </c:pt>
                <c:pt idx="195">
                  <c:v>-11.735587948030561</c:v>
                </c:pt>
                <c:pt idx="196">
                  <c:v>-11.096115552020093</c:v>
                </c:pt>
                <c:pt idx="197">
                  <c:v>-10.349171667370685</c:v>
                </c:pt>
                <c:pt idx="198">
                  <c:v>-10.148052959998598</c:v>
                </c:pt>
                <c:pt idx="199">
                  <c:v>-9.6251045404770945</c:v>
                </c:pt>
                <c:pt idx="200">
                  <c:v>-7.9377941917696466</c:v>
                </c:pt>
                <c:pt idx="201">
                  <c:v>-6.1873032694531549</c:v>
                </c:pt>
                <c:pt idx="202">
                  <c:v>-5.8868257198485701</c:v>
                </c:pt>
                <c:pt idx="203">
                  <c:v>-6.016820764009335</c:v>
                </c:pt>
                <c:pt idx="204">
                  <c:v>-5.7184908400078172</c:v>
                </c:pt>
                <c:pt idx="205">
                  <c:v>-5.4223336527001749</c:v>
                </c:pt>
                <c:pt idx="206">
                  <c:v>-5.0494734397468202</c:v>
                </c:pt>
                <c:pt idx="207">
                  <c:v>-3.8829234286863783</c:v>
                </c:pt>
                <c:pt idx="208">
                  <c:v>-3.0718097304832734</c:v>
                </c:pt>
                <c:pt idx="209">
                  <c:v>-1.6687063420093626</c:v>
                </c:pt>
                <c:pt idx="210">
                  <c:v>-0.58142783925702435</c:v>
                </c:pt>
                <c:pt idx="211">
                  <c:v>1.0364663621091619</c:v>
                </c:pt>
                <c:pt idx="212">
                  <c:v>1.8818330690541512</c:v>
                </c:pt>
                <c:pt idx="213">
                  <c:v>3.0417435381721947</c:v>
                </c:pt>
                <c:pt idx="214">
                  <c:v>4.3410579005000844</c:v>
                </c:pt>
                <c:pt idx="215">
                  <c:v>4.5483378480175567</c:v>
                </c:pt>
                <c:pt idx="216">
                  <c:v>6.0519510816509756</c:v>
                </c:pt>
                <c:pt idx="217">
                  <c:v>7.7995149816312441</c:v>
                </c:pt>
                <c:pt idx="218">
                  <c:v>8.7677024289186622</c:v>
                </c:pt>
                <c:pt idx="219">
                  <c:v>10.02516265104032</c:v>
                </c:pt>
                <c:pt idx="220">
                  <c:v>11.588329832372567</c:v>
                </c:pt>
                <c:pt idx="221">
                  <c:v>13.039390384738573</c:v>
                </c:pt>
                <c:pt idx="222">
                  <c:v>14.274253480648346</c:v>
                </c:pt>
                <c:pt idx="223">
                  <c:v>15.439071715112217</c:v>
                </c:pt>
                <c:pt idx="224">
                  <c:v>16.084680259419397</c:v>
                </c:pt>
                <c:pt idx="225">
                  <c:v>12.853583107081718</c:v>
                </c:pt>
                <c:pt idx="226">
                  <c:v>12.684557305919801</c:v>
                </c:pt>
                <c:pt idx="227">
                  <c:v>12.619824159468381</c:v>
                </c:pt>
                <c:pt idx="228">
                  <c:v>11.963442146086738</c:v>
                </c:pt>
                <c:pt idx="229">
                  <c:v>9.0067061849701808</c:v>
                </c:pt>
                <c:pt idx="230">
                  <c:v>8.410217944736301</c:v>
                </c:pt>
                <c:pt idx="231">
                  <c:v>7.9493240668006617</c:v>
                </c:pt>
                <c:pt idx="232">
                  <c:v>6.5590345935895282</c:v>
                </c:pt>
                <c:pt idx="233">
                  <c:v>5.5943304289326496</c:v>
                </c:pt>
                <c:pt idx="234">
                  <c:v>4.5307622065000581</c:v>
                </c:pt>
                <c:pt idx="235">
                  <c:v>3.5313003036392661</c:v>
                </c:pt>
                <c:pt idx="236">
                  <c:v>2.7696276150604651</c:v>
                </c:pt>
                <c:pt idx="237">
                  <c:v>2.2182772010442986</c:v>
                </c:pt>
                <c:pt idx="238">
                  <c:v>2.2548528252392748</c:v>
                </c:pt>
                <c:pt idx="239">
                  <c:v>1.5565370240436007</c:v>
                </c:pt>
                <c:pt idx="240">
                  <c:v>0.77098634679354883</c:v>
                </c:pt>
                <c:pt idx="241">
                  <c:v>0.80975401832015026</c:v>
                </c:pt>
                <c:pt idx="242">
                  <c:v>-0.23687102347203193</c:v>
                </c:pt>
                <c:pt idx="243">
                  <c:v>-1.0765064748859354</c:v>
                </c:pt>
                <c:pt idx="244">
                  <c:v>-2.713778227001566</c:v>
                </c:pt>
                <c:pt idx="245">
                  <c:v>-2.9578457357623069</c:v>
                </c:pt>
                <c:pt idx="246">
                  <c:v>-3.8913557976895197</c:v>
                </c:pt>
                <c:pt idx="247">
                  <c:v>-4.9492114831794609</c:v>
                </c:pt>
                <c:pt idx="248">
                  <c:v>-5.980684086161058</c:v>
                </c:pt>
                <c:pt idx="249">
                  <c:v>-6.4473379264776662</c:v>
                </c:pt>
                <c:pt idx="250">
                  <c:v>-7.1141153028586377</c:v>
                </c:pt>
                <c:pt idx="251">
                  <c:v>-7.759448034303861</c:v>
                </c:pt>
                <c:pt idx="252">
                  <c:v>-8.0786871481545077</c:v>
                </c:pt>
                <c:pt idx="253">
                  <c:v>-8.1201360902923003</c:v>
                </c:pt>
                <c:pt idx="254">
                  <c:v>-8.4889805667643632</c:v>
                </c:pt>
                <c:pt idx="255">
                  <c:v>-8.116665591980512</c:v>
                </c:pt>
                <c:pt idx="256">
                  <c:v>-8.1198888863022756</c:v>
                </c:pt>
                <c:pt idx="257">
                  <c:v>-8.3202464083390524</c:v>
                </c:pt>
                <c:pt idx="258">
                  <c:v>-8.2648198901139249</c:v>
                </c:pt>
                <c:pt idx="259">
                  <c:v>-7.9255175680385523</c:v>
                </c:pt>
                <c:pt idx="260">
                  <c:v>-7.1341626516163865</c:v>
                </c:pt>
                <c:pt idx="261">
                  <c:v>-6.4690928516970212</c:v>
                </c:pt>
                <c:pt idx="262">
                  <c:v>-5.7590486659550502</c:v>
                </c:pt>
                <c:pt idx="263">
                  <c:v>-5.0148208959187759</c:v>
                </c:pt>
                <c:pt idx="264">
                  <c:v>-4.9640278634228743</c:v>
                </c:pt>
                <c:pt idx="265">
                  <c:v>-5.8032756207761418</c:v>
                </c:pt>
                <c:pt idx="266">
                  <c:v>-5.71550264346501</c:v>
                </c:pt>
                <c:pt idx="267">
                  <c:v>-5.4905530782497882</c:v>
                </c:pt>
                <c:pt idx="268">
                  <c:v>-5.6656422733189959</c:v>
                </c:pt>
                <c:pt idx="269">
                  <c:v>-5.2426686162545346</c:v>
                </c:pt>
                <c:pt idx="270">
                  <c:v>-4.7448162672979528</c:v>
                </c:pt>
                <c:pt idx="271">
                  <c:v>-3.8581361790917712</c:v>
                </c:pt>
                <c:pt idx="272">
                  <c:v>-3.0737222341874233</c:v>
                </c:pt>
                <c:pt idx="273">
                  <c:v>-2.2149395002691796</c:v>
                </c:pt>
                <c:pt idx="274">
                  <c:v>-1.0176829030406866</c:v>
                </c:pt>
                <c:pt idx="275">
                  <c:v>0.20790520848175739</c:v>
                </c:pt>
                <c:pt idx="276">
                  <c:v>0.13379894074821475</c:v>
                </c:pt>
                <c:pt idx="277">
                  <c:v>0.99012501013648024</c:v>
                </c:pt>
                <c:pt idx="278">
                  <c:v>2.5848925063260433</c:v>
                </c:pt>
                <c:pt idx="279">
                  <c:v>3.4459985125453145</c:v>
                </c:pt>
                <c:pt idx="280">
                  <c:v>4.6078356951121426</c:v>
                </c:pt>
                <c:pt idx="281">
                  <c:v>5.2865434169964924</c:v>
                </c:pt>
                <c:pt idx="282">
                  <c:v>6.2162228935729473</c:v>
                </c:pt>
                <c:pt idx="283">
                  <c:v>7.0529437960001227</c:v>
                </c:pt>
                <c:pt idx="284">
                  <c:v>7.6538831977532285</c:v>
                </c:pt>
                <c:pt idx="285">
                  <c:v>8.2827222608135855</c:v>
                </c:pt>
                <c:pt idx="286">
                  <c:v>9.44369121173</c:v>
                </c:pt>
                <c:pt idx="287">
                  <c:v>9.8167996660486114</c:v>
                </c:pt>
                <c:pt idx="288">
                  <c:v>10.530098851894902</c:v>
                </c:pt>
                <c:pt idx="289">
                  <c:v>10.682926829502927</c:v>
                </c:pt>
                <c:pt idx="290">
                  <c:v>9.134003418683875</c:v>
                </c:pt>
                <c:pt idx="291">
                  <c:v>9.1511970557166045</c:v>
                </c:pt>
                <c:pt idx="292">
                  <c:v>9.0001792358929738</c:v>
                </c:pt>
                <c:pt idx="293">
                  <c:v>8.6448399471851261</c:v>
                </c:pt>
                <c:pt idx="294">
                  <c:v>8.6145162885245732</c:v>
                </c:pt>
                <c:pt idx="295">
                  <c:v>9.2564132883530732</c:v>
                </c:pt>
                <c:pt idx="296">
                  <c:v>9.4651281230703344</c:v>
                </c:pt>
                <c:pt idx="297">
                  <c:v>9.472402964886891</c:v>
                </c:pt>
                <c:pt idx="298">
                  <c:v>9.9086151862973804</c:v>
                </c:pt>
                <c:pt idx="299">
                  <c:v>9.9881773351224048</c:v>
                </c:pt>
                <c:pt idx="300">
                  <c:v>10.288305308675906</c:v>
                </c:pt>
                <c:pt idx="301">
                  <c:v>10.178186412464029</c:v>
                </c:pt>
                <c:pt idx="302">
                  <c:v>10.659136907309746</c:v>
                </c:pt>
                <c:pt idx="303">
                  <c:v>10.484990825193382</c:v>
                </c:pt>
                <c:pt idx="304">
                  <c:v>10.491656364166518</c:v>
                </c:pt>
                <c:pt idx="305">
                  <c:v>10.520260834789807</c:v>
                </c:pt>
                <c:pt idx="306">
                  <c:v>11.200092927390509</c:v>
                </c:pt>
                <c:pt idx="307">
                  <c:v>11.018817254877495</c:v>
                </c:pt>
                <c:pt idx="308">
                  <c:v>10.992743585898927</c:v>
                </c:pt>
                <c:pt idx="309">
                  <c:v>11.28078416392623</c:v>
                </c:pt>
                <c:pt idx="310">
                  <c:v>11.755289028369546</c:v>
                </c:pt>
                <c:pt idx="311">
                  <c:v>11.673078061464127</c:v>
                </c:pt>
                <c:pt idx="312">
                  <c:v>11.331367628540335</c:v>
                </c:pt>
                <c:pt idx="313">
                  <c:v>8.0056592763024668</c:v>
                </c:pt>
                <c:pt idx="314">
                  <c:v>6.3293758419810517</c:v>
                </c:pt>
                <c:pt idx="315">
                  <c:v>5.5949473707214219</c:v>
                </c:pt>
                <c:pt idx="316">
                  <c:v>4.323465861624296</c:v>
                </c:pt>
                <c:pt idx="317">
                  <c:v>3.8179392414374753</c:v>
                </c:pt>
                <c:pt idx="318">
                  <c:v>3.3662807226451803</c:v>
                </c:pt>
                <c:pt idx="319">
                  <c:v>2.7007549602992711</c:v>
                </c:pt>
                <c:pt idx="320">
                  <c:v>1.7020095118185425</c:v>
                </c:pt>
                <c:pt idx="321">
                  <c:v>0.78308808712901579</c:v>
                </c:pt>
                <c:pt idx="322">
                  <c:v>-6.6901955510580716E-2</c:v>
                </c:pt>
                <c:pt idx="323">
                  <c:v>-1.0935533818377423</c:v>
                </c:pt>
                <c:pt idx="324">
                  <c:v>-1.6799907239562601</c:v>
                </c:pt>
                <c:pt idx="325">
                  <c:v>-2.7061668885162971</c:v>
                </c:pt>
                <c:pt idx="326">
                  <c:v>-4.0948463299474271</c:v>
                </c:pt>
                <c:pt idx="327">
                  <c:v>-4.712151203509694</c:v>
                </c:pt>
                <c:pt idx="328">
                  <c:v>-5.4394486307152103</c:v>
                </c:pt>
                <c:pt idx="329">
                  <c:v>-6.5297909927663564</c:v>
                </c:pt>
                <c:pt idx="330">
                  <c:v>-6.5550725859586096</c:v>
                </c:pt>
                <c:pt idx="331">
                  <c:v>-6.7468151661182896</c:v>
                </c:pt>
                <c:pt idx="332">
                  <c:v>-6.840849822426013</c:v>
                </c:pt>
                <c:pt idx="333">
                  <c:v>-7.4472231289130422</c:v>
                </c:pt>
                <c:pt idx="334">
                  <c:v>-7.4210884478565298</c:v>
                </c:pt>
                <c:pt idx="335">
                  <c:v>-7.59440180345005</c:v>
                </c:pt>
                <c:pt idx="336">
                  <c:v>-7.5816266270487898</c:v>
                </c:pt>
                <c:pt idx="337">
                  <c:v>-7.9692240001925629</c:v>
                </c:pt>
                <c:pt idx="338">
                  <c:v>-7.4043724971953626</c:v>
                </c:pt>
                <c:pt idx="339">
                  <c:v>-6.279570772382316</c:v>
                </c:pt>
                <c:pt idx="340">
                  <c:v>-6.0810219822591565</c:v>
                </c:pt>
                <c:pt idx="341">
                  <c:v>-5.3113502179609648</c:v>
                </c:pt>
                <c:pt idx="342">
                  <c:v>-5.4843113768014966</c:v>
                </c:pt>
                <c:pt idx="343">
                  <c:v>-5.2471930228392747</c:v>
                </c:pt>
                <c:pt idx="344">
                  <c:v>-5.6521219462662913</c:v>
                </c:pt>
                <c:pt idx="345">
                  <c:v>-6.2505074325068328</c:v>
                </c:pt>
                <c:pt idx="346">
                  <c:v>-6.0255673631609143</c:v>
                </c:pt>
                <c:pt idx="347">
                  <c:v>-6.2293259933549532</c:v>
                </c:pt>
                <c:pt idx="348">
                  <c:v>-6.5472841679332783</c:v>
                </c:pt>
                <c:pt idx="349">
                  <c:v>-6.6565595351878315</c:v>
                </c:pt>
                <c:pt idx="350">
                  <c:v>-7.0047527192640846</c:v>
                </c:pt>
                <c:pt idx="351">
                  <c:v>-6.4238765799227515</c:v>
                </c:pt>
                <c:pt idx="352">
                  <c:v>-6.3312600909880352</c:v>
                </c:pt>
                <c:pt idx="353">
                  <c:v>-6.7171220596786938</c:v>
                </c:pt>
                <c:pt idx="354">
                  <c:v>-6.577842306032486</c:v>
                </c:pt>
                <c:pt idx="355">
                  <c:v>-6.0767395798975343</c:v>
                </c:pt>
                <c:pt idx="356">
                  <c:v>-5.1346196850008621</c:v>
                </c:pt>
                <c:pt idx="357">
                  <c:v>-4.2832806342360454</c:v>
                </c:pt>
                <c:pt idx="358">
                  <c:v>-3.6281862367432347</c:v>
                </c:pt>
                <c:pt idx="359">
                  <c:v>-3.3619694395405095</c:v>
                </c:pt>
                <c:pt idx="360">
                  <c:v>-2.7384537853102051</c:v>
                </c:pt>
                <c:pt idx="361">
                  <c:v>-1.7001949568650823</c:v>
                </c:pt>
                <c:pt idx="362">
                  <c:v>-1.0113414427565905</c:v>
                </c:pt>
                <c:pt idx="363">
                  <c:v>0.15569554731459098</c:v>
                </c:pt>
                <c:pt idx="364">
                  <c:v>0.92990350331616323</c:v>
                </c:pt>
                <c:pt idx="365">
                  <c:v>1.9093204481557871</c:v>
                </c:pt>
                <c:pt idx="366">
                  <c:v>3.4745752012193583</c:v>
                </c:pt>
                <c:pt idx="367">
                  <c:v>4.6846811797444525</c:v>
                </c:pt>
                <c:pt idx="368">
                  <c:v>5.6855997680616657</c:v>
                </c:pt>
                <c:pt idx="369">
                  <c:v>6.9100022400427425</c:v>
                </c:pt>
                <c:pt idx="370">
                  <c:v>8.4998364666868262</c:v>
                </c:pt>
                <c:pt idx="371">
                  <c:v>10.193201681430649</c:v>
                </c:pt>
                <c:pt idx="372">
                  <c:v>11.592051613372094</c:v>
                </c:pt>
                <c:pt idx="373">
                  <c:v>12.726395329724657</c:v>
                </c:pt>
                <c:pt idx="374">
                  <c:v>10.523481734693638</c:v>
                </c:pt>
                <c:pt idx="375">
                  <c:v>9.8516484833271019</c:v>
                </c:pt>
                <c:pt idx="376">
                  <c:v>10.888526556544152</c:v>
                </c:pt>
                <c:pt idx="377">
                  <c:v>11.509733675672981</c:v>
                </c:pt>
                <c:pt idx="378">
                  <c:v>12.686211620722798</c:v>
                </c:pt>
                <c:pt idx="379">
                  <c:v>13.214941988317516</c:v>
                </c:pt>
                <c:pt idx="380">
                  <c:v>13.842069143836721</c:v>
                </c:pt>
                <c:pt idx="381">
                  <c:v>14.071908245543723</c:v>
                </c:pt>
                <c:pt idx="382">
                  <c:v>13.88425959613348</c:v>
                </c:pt>
                <c:pt idx="383">
                  <c:v>14.875669064027933</c:v>
                </c:pt>
                <c:pt idx="384">
                  <c:v>15.46075564089514</c:v>
                </c:pt>
                <c:pt idx="385">
                  <c:v>15.857673700399145</c:v>
                </c:pt>
                <c:pt idx="386">
                  <c:v>15.976878411860506</c:v>
                </c:pt>
                <c:pt idx="387">
                  <c:v>15.714505665645381</c:v>
                </c:pt>
                <c:pt idx="388">
                  <c:v>16.247945982503072</c:v>
                </c:pt>
                <c:pt idx="389">
                  <c:v>16.211332902372877</c:v>
                </c:pt>
                <c:pt idx="390">
                  <c:v>16.584264771005781</c:v>
                </c:pt>
                <c:pt idx="391">
                  <c:v>17.271964061029323</c:v>
                </c:pt>
                <c:pt idx="392">
                  <c:v>17.938758997657263</c:v>
                </c:pt>
                <c:pt idx="393">
                  <c:v>18.067640082330698</c:v>
                </c:pt>
                <c:pt idx="394">
                  <c:v>18.39819631694029</c:v>
                </c:pt>
                <c:pt idx="395">
                  <c:v>18.52178456902698</c:v>
                </c:pt>
                <c:pt idx="396">
                  <c:v>18.822922348171691</c:v>
                </c:pt>
                <c:pt idx="397">
                  <c:v>19.444247401126727</c:v>
                </c:pt>
                <c:pt idx="398">
                  <c:v>19.710093891793171</c:v>
                </c:pt>
                <c:pt idx="399">
                  <c:v>20.633145648561186</c:v>
                </c:pt>
                <c:pt idx="400">
                  <c:v>21.535280408837622</c:v>
                </c:pt>
                <c:pt idx="401">
                  <c:v>21.680585538374238</c:v>
                </c:pt>
                <c:pt idx="402">
                  <c:v>22.2619086433616</c:v>
                </c:pt>
                <c:pt idx="403">
                  <c:v>22.022344535991103</c:v>
                </c:pt>
                <c:pt idx="404">
                  <c:v>22.033905035886974</c:v>
                </c:pt>
                <c:pt idx="405">
                  <c:v>21.984173077022309</c:v>
                </c:pt>
                <c:pt idx="406">
                  <c:v>21.680427661656168</c:v>
                </c:pt>
                <c:pt idx="407">
                  <c:v>22.036526461552803</c:v>
                </c:pt>
                <c:pt idx="408">
                  <c:v>21.142366933221016</c:v>
                </c:pt>
                <c:pt idx="409">
                  <c:v>21.411701669894359</c:v>
                </c:pt>
                <c:pt idx="410">
                  <c:v>21.820405280430865</c:v>
                </c:pt>
                <c:pt idx="411">
                  <c:v>21.550319161534887</c:v>
                </c:pt>
                <c:pt idx="412">
                  <c:v>22.070797389778171</c:v>
                </c:pt>
                <c:pt idx="413">
                  <c:v>21.690676001105807</c:v>
                </c:pt>
                <c:pt idx="414">
                  <c:v>20.796226237647289</c:v>
                </c:pt>
                <c:pt idx="415">
                  <c:v>19.976161351314712</c:v>
                </c:pt>
                <c:pt idx="416">
                  <c:v>15.629427265332751</c:v>
                </c:pt>
                <c:pt idx="417">
                  <c:v>14.121903544625315</c:v>
                </c:pt>
                <c:pt idx="418">
                  <c:v>13.136525802853997</c:v>
                </c:pt>
                <c:pt idx="419">
                  <c:v>12.174810747933011</c:v>
                </c:pt>
                <c:pt idx="420">
                  <c:v>10.038045956101531</c:v>
                </c:pt>
                <c:pt idx="421">
                  <c:v>8.9540711323666198</c:v>
                </c:pt>
                <c:pt idx="422">
                  <c:v>7.4973982149670624</c:v>
                </c:pt>
                <c:pt idx="423">
                  <c:v>6.2860097295915427</c:v>
                </c:pt>
                <c:pt idx="424">
                  <c:v>5.3685367211611839</c:v>
                </c:pt>
                <c:pt idx="425">
                  <c:v>4.0000986243520282</c:v>
                </c:pt>
                <c:pt idx="426">
                  <c:v>2.8923539987074802</c:v>
                </c:pt>
                <c:pt idx="427">
                  <c:v>1.9659921180599806</c:v>
                </c:pt>
                <c:pt idx="428">
                  <c:v>0.7327651796225918</c:v>
                </c:pt>
                <c:pt idx="429">
                  <c:v>-0.53354100830826112</c:v>
                </c:pt>
                <c:pt idx="430">
                  <c:v>-1.5792820609366458</c:v>
                </c:pt>
                <c:pt idx="431">
                  <c:v>-2.139757870220437</c:v>
                </c:pt>
                <c:pt idx="432">
                  <c:v>-2.6083765844051916</c:v>
                </c:pt>
                <c:pt idx="433">
                  <c:v>-3.3340145856468562</c:v>
                </c:pt>
                <c:pt idx="434">
                  <c:v>-3.3647858625546774</c:v>
                </c:pt>
                <c:pt idx="435">
                  <c:v>-3.0334099867827047</c:v>
                </c:pt>
                <c:pt idx="436">
                  <c:v>-3.2831052086645549</c:v>
                </c:pt>
                <c:pt idx="437">
                  <c:v>-3.0651879894025389</c:v>
                </c:pt>
                <c:pt idx="438">
                  <c:v>-2.2222559634775578</c:v>
                </c:pt>
                <c:pt idx="439">
                  <c:v>-1.652062633747988</c:v>
                </c:pt>
                <c:pt idx="440">
                  <c:v>-2.0144476873815704</c:v>
                </c:pt>
                <c:pt idx="441">
                  <c:v>-2.036314352940388</c:v>
                </c:pt>
                <c:pt idx="442">
                  <c:v>-1.6745477319655404</c:v>
                </c:pt>
                <c:pt idx="443">
                  <c:v>-1.9304289207869652</c:v>
                </c:pt>
                <c:pt idx="444">
                  <c:v>-1.1077398876848565</c:v>
                </c:pt>
                <c:pt idx="445">
                  <c:v>-0.5931690360704438</c:v>
                </c:pt>
                <c:pt idx="446">
                  <c:v>-0.23318234950066932</c:v>
                </c:pt>
                <c:pt idx="447">
                  <c:v>0.36200325429767882</c:v>
                </c:pt>
                <c:pt idx="448">
                  <c:v>-0.15508296859017343</c:v>
                </c:pt>
                <c:pt idx="449">
                  <c:v>0.41310991630504551</c:v>
                </c:pt>
                <c:pt idx="450">
                  <c:v>0.755498728815863</c:v>
                </c:pt>
                <c:pt idx="451">
                  <c:v>1.6092928041053878</c:v>
                </c:pt>
                <c:pt idx="452">
                  <c:v>2.7726421203315921</c:v>
                </c:pt>
                <c:pt idx="453">
                  <c:v>3.2939893816167478</c:v>
                </c:pt>
                <c:pt idx="454">
                  <c:v>3.8170285006155904</c:v>
                </c:pt>
                <c:pt idx="455">
                  <c:v>4.416939426716767</c:v>
                </c:pt>
                <c:pt idx="456">
                  <c:v>5.3124231922662171</c:v>
                </c:pt>
                <c:pt idx="457">
                  <c:v>6.4097909873476056</c:v>
                </c:pt>
                <c:pt idx="458">
                  <c:v>7.6157875567534772</c:v>
                </c:pt>
                <c:pt idx="459">
                  <c:v>8.4978534008012652</c:v>
                </c:pt>
                <c:pt idx="460">
                  <c:v>9.5809030222733185</c:v>
                </c:pt>
                <c:pt idx="461">
                  <c:v>10.537191600466508</c:v>
                </c:pt>
                <c:pt idx="462">
                  <c:v>11.440748394579632</c:v>
                </c:pt>
                <c:pt idx="463">
                  <c:v>12.136050130030155</c:v>
                </c:pt>
                <c:pt idx="464">
                  <c:v>13.234284561654805</c:v>
                </c:pt>
                <c:pt idx="465">
                  <c:v>14.47916582333921</c:v>
                </c:pt>
                <c:pt idx="466">
                  <c:v>16.142146800137287</c:v>
                </c:pt>
                <c:pt idx="467">
                  <c:v>17.177988993943647</c:v>
                </c:pt>
                <c:pt idx="468">
                  <c:v>18.464246193046531</c:v>
                </c:pt>
                <c:pt idx="469">
                  <c:v>19.223008131445393</c:v>
                </c:pt>
                <c:pt idx="470">
                  <c:v>20.545404093647015</c:v>
                </c:pt>
                <c:pt idx="471">
                  <c:v>21.983976015739614</c:v>
                </c:pt>
                <c:pt idx="472">
                  <c:v>23.444794640880012</c:v>
                </c:pt>
                <c:pt idx="473">
                  <c:v>25.085093133027058</c:v>
                </c:pt>
                <c:pt idx="474">
                  <c:v>26.597437648584378</c:v>
                </c:pt>
                <c:pt idx="475">
                  <c:v>27.377765341537145</c:v>
                </c:pt>
                <c:pt idx="476">
                  <c:v>27.697947828621775</c:v>
                </c:pt>
                <c:pt idx="477">
                  <c:v>24.409928372953949</c:v>
                </c:pt>
                <c:pt idx="478">
                  <c:v>23.969246558747987</c:v>
                </c:pt>
                <c:pt idx="479">
                  <c:v>23.292815792103337</c:v>
                </c:pt>
                <c:pt idx="480">
                  <c:v>23.096882291747406</c:v>
                </c:pt>
                <c:pt idx="481">
                  <c:v>22.584115634762949</c:v>
                </c:pt>
                <c:pt idx="482">
                  <c:v>22.051072007506647</c:v>
                </c:pt>
                <c:pt idx="483">
                  <c:v>20.931649474240878</c:v>
                </c:pt>
                <c:pt idx="484">
                  <c:v>20.610461830799711</c:v>
                </c:pt>
                <c:pt idx="485">
                  <c:v>19.939749791883695</c:v>
                </c:pt>
                <c:pt idx="486">
                  <c:v>18.773033012261511</c:v>
                </c:pt>
                <c:pt idx="487">
                  <c:v>17.835380304223523</c:v>
                </c:pt>
                <c:pt idx="488">
                  <c:v>16.631565664959425</c:v>
                </c:pt>
                <c:pt idx="489">
                  <c:v>15.173769678789169</c:v>
                </c:pt>
                <c:pt idx="490">
                  <c:v>13.457559485550759</c:v>
                </c:pt>
                <c:pt idx="491">
                  <c:v>12.154100691499348</c:v>
                </c:pt>
                <c:pt idx="492">
                  <c:v>11.397554080423903</c:v>
                </c:pt>
                <c:pt idx="493">
                  <c:v>10.852546626538933</c:v>
                </c:pt>
                <c:pt idx="494">
                  <c:v>9.6101877005537393</c:v>
                </c:pt>
                <c:pt idx="495">
                  <c:v>9.4079047573045536</c:v>
                </c:pt>
                <c:pt idx="496">
                  <c:v>9.989047142121624</c:v>
                </c:pt>
                <c:pt idx="497">
                  <c:v>9.676969842350708</c:v>
                </c:pt>
                <c:pt idx="498">
                  <c:v>9.8821448726677872</c:v>
                </c:pt>
                <c:pt idx="499">
                  <c:v>10.033702211931486</c:v>
                </c:pt>
                <c:pt idx="500">
                  <c:v>9.6924089262789064</c:v>
                </c:pt>
                <c:pt idx="501">
                  <c:v>9.4490129310033684</c:v>
                </c:pt>
                <c:pt idx="502">
                  <c:v>9.6039805167937242</c:v>
                </c:pt>
                <c:pt idx="503">
                  <c:v>9.586246631068903</c:v>
                </c:pt>
                <c:pt idx="504">
                  <c:v>8.9010561756007593</c:v>
                </c:pt>
                <c:pt idx="505">
                  <c:v>8.5199797156750847</c:v>
                </c:pt>
                <c:pt idx="506">
                  <c:v>7.8045308985216986</c:v>
                </c:pt>
                <c:pt idx="507">
                  <c:v>7.6177257360120638</c:v>
                </c:pt>
                <c:pt idx="508">
                  <c:v>7.8267010405256316</c:v>
                </c:pt>
                <c:pt idx="509">
                  <c:v>6.7815986260490506</c:v>
                </c:pt>
                <c:pt idx="510">
                  <c:v>6.4795448953592842</c:v>
                </c:pt>
                <c:pt idx="511">
                  <c:v>6.4493105557354697</c:v>
                </c:pt>
                <c:pt idx="512">
                  <c:v>6.5700059180305326</c:v>
                </c:pt>
                <c:pt idx="513">
                  <c:v>6.9777239159490092</c:v>
                </c:pt>
                <c:pt idx="514">
                  <c:v>6.758002432812475</c:v>
                </c:pt>
                <c:pt idx="515">
                  <c:v>6.2129558419871422</c:v>
                </c:pt>
                <c:pt idx="516">
                  <c:v>6.5331409529391289</c:v>
                </c:pt>
                <c:pt idx="517">
                  <c:v>6.6472778184483392</c:v>
                </c:pt>
                <c:pt idx="518">
                  <c:v>6.6491934530453864</c:v>
                </c:pt>
                <c:pt idx="519">
                  <c:v>6.4637048856957744</c:v>
                </c:pt>
                <c:pt idx="520">
                  <c:v>6.3629437532077553</c:v>
                </c:pt>
                <c:pt idx="521">
                  <c:v>6.6812233483695476</c:v>
                </c:pt>
                <c:pt idx="522">
                  <c:v>7.0293215929903186</c:v>
                </c:pt>
                <c:pt idx="523">
                  <c:v>7.6122151905923872</c:v>
                </c:pt>
                <c:pt idx="524">
                  <c:v>7.4105845652694846</c:v>
                </c:pt>
                <c:pt idx="525">
                  <c:v>8.1829198811376695</c:v>
                </c:pt>
                <c:pt idx="526">
                  <c:v>8.4476381719239821</c:v>
                </c:pt>
                <c:pt idx="527">
                  <c:v>8.6535686055380356</c:v>
                </c:pt>
                <c:pt idx="528">
                  <c:v>8.8312531876422984</c:v>
                </c:pt>
                <c:pt idx="529">
                  <c:v>8.7900830341769112</c:v>
                </c:pt>
                <c:pt idx="530">
                  <c:v>9.4360093433512198</c:v>
                </c:pt>
                <c:pt idx="531">
                  <c:v>9.9906586296854965</c:v>
                </c:pt>
                <c:pt idx="532">
                  <c:v>10.697796275721791</c:v>
                </c:pt>
                <c:pt idx="533">
                  <c:v>11.150548077429283</c:v>
                </c:pt>
                <c:pt idx="534">
                  <c:v>11.836446627418876</c:v>
                </c:pt>
                <c:pt idx="535">
                  <c:v>12.956949456912419</c:v>
                </c:pt>
                <c:pt idx="536">
                  <c:v>13.507214575782511</c:v>
                </c:pt>
                <c:pt idx="537">
                  <c:v>14.441028546009019</c:v>
                </c:pt>
                <c:pt idx="538">
                  <c:v>15.492444695802339</c:v>
                </c:pt>
                <c:pt idx="539">
                  <c:v>17.102014203483961</c:v>
                </c:pt>
                <c:pt idx="540">
                  <c:v>17.273194118000262</c:v>
                </c:pt>
                <c:pt idx="541">
                  <c:v>17.824889477981685</c:v>
                </c:pt>
                <c:pt idx="542">
                  <c:v>19.462596985391936</c:v>
                </c:pt>
                <c:pt idx="543">
                  <c:v>20.298837998854829</c:v>
                </c:pt>
                <c:pt idx="544">
                  <c:v>21.335083596448097</c:v>
                </c:pt>
                <c:pt idx="545">
                  <c:v>22.176279472182195</c:v>
                </c:pt>
                <c:pt idx="546">
                  <c:v>22.535071294148068</c:v>
                </c:pt>
                <c:pt idx="547">
                  <c:v>22.888208270988432</c:v>
                </c:pt>
                <c:pt idx="548">
                  <c:v>23.044601983869796</c:v>
                </c:pt>
                <c:pt idx="549">
                  <c:v>23.560608227707249</c:v>
                </c:pt>
                <c:pt idx="550">
                  <c:v>23.743251251321421</c:v>
                </c:pt>
                <c:pt idx="551">
                  <c:v>24.123490449721039</c:v>
                </c:pt>
                <c:pt idx="552">
                  <c:v>24.090050990518499</c:v>
                </c:pt>
                <c:pt idx="553">
                  <c:v>23.860173115288124</c:v>
                </c:pt>
                <c:pt idx="554">
                  <c:v>24.200504223611347</c:v>
                </c:pt>
                <c:pt idx="555">
                  <c:v>24.691439621988192</c:v>
                </c:pt>
                <c:pt idx="556">
                  <c:v>25.446841094001087</c:v>
                </c:pt>
                <c:pt idx="557">
                  <c:v>26.041638653574005</c:v>
                </c:pt>
                <c:pt idx="558">
                  <c:v>26.265044814187696</c:v>
                </c:pt>
                <c:pt idx="559">
                  <c:v>26.842203417760473</c:v>
                </c:pt>
                <c:pt idx="560">
                  <c:v>26.875734467230096</c:v>
                </c:pt>
                <c:pt idx="561">
                  <c:v>26.455022912445649</c:v>
                </c:pt>
                <c:pt idx="562">
                  <c:v>26.507386447715568</c:v>
                </c:pt>
                <c:pt idx="563">
                  <c:v>27.886178452981856</c:v>
                </c:pt>
                <c:pt idx="564">
                  <c:v>28.411382704945154</c:v>
                </c:pt>
                <c:pt idx="565">
                  <c:v>28.301399994049298</c:v>
                </c:pt>
                <c:pt idx="566">
                  <c:v>28.56470397138304</c:v>
                </c:pt>
                <c:pt idx="567">
                  <c:v>28.305193298125275</c:v>
                </c:pt>
                <c:pt idx="568">
                  <c:v>28.863783033085966</c:v>
                </c:pt>
                <c:pt idx="569">
                  <c:v>29.92381098313172</c:v>
                </c:pt>
                <c:pt idx="570">
                  <c:v>30.780580949604023</c:v>
                </c:pt>
                <c:pt idx="571">
                  <c:v>30.628703319602568</c:v>
                </c:pt>
                <c:pt idx="572">
                  <c:v>30.645302057559132</c:v>
                </c:pt>
                <c:pt idx="573">
                  <c:v>30.915183287898714</c:v>
                </c:pt>
                <c:pt idx="574">
                  <c:v>31.109479486815591</c:v>
                </c:pt>
                <c:pt idx="575">
                  <c:v>31.568283564357461</c:v>
                </c:pt>
                <c:pt idx="576">
                  <c:v>31.814099794129795</c:v>
                </c:pt>
                <c:pt idx="577">
                  <c:v>32.721867542729484</c:v>
                </c:pt>
                <c:pt idx="578">
                  <c:v>33.224365857510627</c:v>
                </c:pt>
                <c:pt idx="579">
                  <c:v>33.495085557912276</c:v>
                </c:pt>
                <c:pt idx="580">
                  <c:v>33.73897497601542</c:v>
                </c:pt>
                <c:pt idx="581">
                  <c:v>33.867642494380732</c:v>
                </c:pt>
                <c:pt idx="582">
                  <c:v>34.165667003203389</c:v>
                </c:pt>
                <c:pt idx="583">
                  <c:v>34.721867659816844</c:v>
                </c:pt>
                <c:pt idx="584">
                  <c:v>34.936243212010197</c:v>
                </c:pt>
                <c:pt idx="585">
                  <c:v>34.758761452101162</c:v>
                </c:pt>
                <c:pt idx="586">
                  <c:v>34.971699430862778</c:v>
                </c:pt>
                <c:pt idx="587">
                  <c:v>34.290014932148964</c:v>
                </c:pt>
                <c:pt idx="588">
                  <c:v>33.458136653871946</c:v>
                </c:pt>
                <c:pt idx="589">
                  <c:v>32.840844480690009</c:v>
                </c:pt>
                <c:pt idx="590">
                  <c:v>31.978292866040473</c:v>
                </c:pt>
                <c:pt idx="591">
                  <c:v>31.129768159900596</c:v>
                </c:pt>
                <c:pt idx="592">
                  <c:v>30.627465031420957</c:v>
                </c:pt>
                <c:pt idx="593">
                  <c:v>30.473193610243513</c:v>
                </c:pt>
                <c:pt idx="594">
                  <c:v>29.763466577073704</c:v>
                </c:pt>
                <c:pt idx="595">
                  <c:v>29.218852973344028</c:v>
                </c:pt>
                <c:pt idx="596">
                  <c:v>28.484306236392424</c:v>
                </c:pt>
                <c:pt idx="597">
                  <c:v>27.294384199005869</c:v>
                </c:pt>
                <c:pt idx="598">
                  <c:v>25.935551116866375</c:v>
                </c:pt>
                <c:pt idx="599">
                  <c:v>26.084357821844939</c:v>
                </c:pt>
                <c:pt idx="600">
                  <c:v>26.576823817205437</c:v>
                </c:pt>
                <c:pt idx="601">
                  <c:v>25.71444686003861</c:v>
                </c:pt>
                <c:pt idx="602">
                  <c:v>24.766601702936644</c:v>
                </c:pt>
                <c:pt idx="603">
                  <c:v>24.093988576860703</c:v>
                </c:pt>
                <c:pt idx="604">
                  <c:v>22.821498045701389</c:v>
                </c:pt>
                <c:pt idx="605">
                  <c:v>20.017365149472809</c:v>
                </c:pt>
                <c:pt idx="606">
                  <c:v>17.21126027741813</c:v>
                </c:pt>
                <c:pt idx="607">
                  <c:v>15.190218671603727</c:v>
                </c:pt>
                <c:pt idx="608">
                  <c:v>13.246019345304726</c:v>
                </c:pt>
                <c:pt idx="609">
                  <c:v>11.01991205302831</c:v>
                </c:pt>
                <c:pt idx="610">
                  <c:v>9.9189591483414628</c:v>
                </c:pt>
                <c:pt idx="611">
                  <c:v>8.4618910362362758</c:v>
                </c:pt>
                <c:pt idx="612">
                  <c:v>7.5853167479955586</c:v>
                </c:pt>
                <c:pt idx="613">
                  <c:v>6.096338114098768</c:v>
                </c:pt>
                <c:pt idx="614">
                  <c:v>4.688703609135052</c:v>
                </c:pt>
                <c:pt idx="615">
                  <c:v>3.4392494393390085</c:v>
                </c:pt>
                <c:pt idx="616">
                  <c:v>3.0833069980586001</c:v>
                </c:pt>
                <c:pt idx="617">
                  <c:v>2.003764999775056</c:v>
                </c:pt>
                <c:pt idx="618">
                  <c:v>0.5889747181164835</c:v>
                </c:pt>
                <c:pt idx="619">
                  <c:v>-0.6095547908476846</c:v>
                </c:pt>
                <c:pt idx="620">
                  <c:v>-1.7862957649533167</c:v>
                </c:pt>
                <c:pt idx="621">
                  <c:v>-3.3459836211851379</c:v>
                </c:pt>
                <c:pt idx="622">
                  <c:v>-5.5259735406166639</c:v>
                </c:pt>
                <c:pt idx="623">
                  <c:v>-6.7033685721424989</c:v>
                </c:pt>
                <c:pt idx="624">
                  <c:v>-6.8310103208252553</c:v>
                </c:pt>
                <c:pt idx="625">
                  <c:v>-7.6102598239597512</c:v>
                </c:pt>
                <c:pt idx="626">
                  <c:v>-8.6775455107494555</c:v>
                </c:pt>
                <c:pt idx="627">
                  <c:v>-8.9173837123726258</c:v>
                </c:pt>
                <c:pt idx="628">
                  <c:v>-9.1390894596372227</c:v>
                </c:pt>
                <c:pt idx="629">
                  <c:v>-8.8810811290663949</c:v>
                </c:pt>
                <c:pt idx="630">
                  <c:v>-8.5149620684687513</c:v>
                </c:pt>
                <c:pt idx="631">
                  <c:v>-7.7833622671098839</c:v>
                </c:pt>
                <c:pt idx="632">
                  <c:v>-7.5033395202725757</c:v>
                </c:pt>
                <c:pt idx="633">
                  <c:v>-7.7702759745654264</c:v>
                </c:pt>
                <c:pt idx="634">
                  <c:v>-7.5287929423192201</c:v>
                </c:pt>
                <c:pt idx="635">
                  <c:v>-7.3508754308838933</c:v>
                </c:pt>
                <c:pt idx="636">
                  <c:v>-7.3853476613880504</c:v>
                </c:pt>
                <c:pt idx="637">
                  <c:v>-6.7868542661040641</c:v>
                </c:pt>
                <c:pt idx="638">
                  <c:v>-6.3506920295283491</c:v>
                </c:pt>
                <c:pt idx="639">
                  <c:v>-5.4735319744812845</c:v>
                </c:pt>
                <c:pt idx="640">
                  <c:v>-4.66830831590788</c:v>
                </c:pt>
                <c:pt idx="641">
                  <c:v>-3.5170278777964539</c:v>
                </c:pt>
                <c:pt idx="642">
                  <c:v>-2.9213199514349748</c:v>
                </c:pt>
                <c:pt idx="643">
                  <c:v>-2.2620437833863418</c:v>
                </c:pt>
                <c:pt idx="644">
                  <c:v>-1.3073837247835585</c:v>
                </c:pt>
                <c:pt idx="645">
                  <c:v>-0.41869290124809538</c:v>
                </c:pt>
                <c:pt idx="646">
                  <c:v>-0.38384559161771481</c:v>
                </c:pt>
                <c:pt idx="647">
                  <c:v>0.49861435002985105</c:v>
                </c:pt>
                <c:pt idx="648">
                  <c:v>1.1694599688003897</c:v>
                </c:pt>
                <c:pt idx="649">
                  <c:v>2.2423936180213886</c:v>
                </c:pt>
                <c:pt idx="650">
                  <c:v>3.6214735802026343</c:v>
                </c:pt>
                <c:pt idx="651">
                  <c:v>5.5767349551435306</c:v>
                </c:pt>
                <c:pt idx="652">
                  <c:v>6.6242469976974547</c:v>
                </c:pt>
                <c:pt idx="653">
                  <c:v>8.0376811215700066</c:v>
                </c:pt>
                <c:pt idx="654">
                  <c:v>9.4620473012092923</c:v>
                </c:pt>
                <c:pt idx="655">
                  <c:v>10.51419183317096</c:v>
                </c:pt>
                <c:pt idx="656">
                  <c:v>12.217318455233489</c:v>
                </c:pt>
                <c:pt idx="657">
                  <c:v>13.548168403648765</c:v>
                </c:pt>
                <c:pt idx="658">
                  <c:v>14.274646316823757</c:v>
                </c:pt>
                <c:pt idx="659">
                  <c:v>14.546063315578403</c:v>
                </c:pt>
                <c:pt idx="660">
                  <c:v>15.861469144965</c:v>
                </c:pt>
                <c:pt idx="661">
                  <c:v>17.390065917836161</c:v>
                </c:pt>
                <c:pt idx="662">
                  <c:v>18.322588305851632</c:v>
                </c:pt>
                <c:pt idx="663">
                  <c:v>19.249231373496588</c:v>
                </c:pt>
                <c:pt idx="664">
                  <c:v>20.437484523576565</c:v>
                </c:pt>
                <c:pt idx="665">
                  <c:v>20.514214132152198</c:v>
                </c:pt>
                <c:pt idx="666">
                  <c:v>18.568330808592805</c:v>
                </c:pt>
                <c:pt idx="667">
                  <c:v>17.489524194863865</c:v>
                </c:pt>
                <c:pt idx="668">
                  <c:v>17.190773397014087</c:v>
                </c:pt>
                <c:pt idx="669">
                  <c:v>17.358543587495088</c:v>
                </c:pt>
                <c:pt idx="670">
                  <c:v>16.313044965053088</c:v>
                </c:pt>
                <c:pt idx="671">
                  <c:v>16.258129092800417</c:v>
                </c:pt>
                <c:pt idx="672">
                  <c:v>16.681375078441427</c:v>
                </c:pt>
                <c:pt idx="673">
                  <c:v>16.685238269150091</c:v>
                </c:pt>
                <c:pt idx="674">
                  <c:v>16.407980151111587</c:v>
                </c:pt>
                <c:pt idx="675">
                  <c:v>16.474217087449318</c:v>
                </c:pt>
                <c:pt idx="676">
                  <c:v>15.793028613630517</c:v>
                </c:pt>
                <c:pt idx="677">
                  <c:v>15.755359366817979</c:v>
                </c:pt>
                <c:pt idx="678">
                  <c:v>15.625325097223545</c:v>
                </c:pt>
                <c:pt idx="679">
                  <c:v>15.832559011327925</c:v>
                </c:pt>
                <c:pt idx="680">
                  <c:v>15.466336318847146</c:v>
                </c:pt>
                <c:pt idx="681">
                  <c:v>15.204422810088369</c:v>
                </c:pt>
                <c:pt idx="682">
                  <c:v>15.037098149578735</c:v>
                </c:pt>
                <c:pt idx="683">
                  <c:v>13.951913930417117</c:v>
                </c:pt>
                <c:pt idx="684">
                  <c:v>14.248351263258584</c:v>
                </c:pt>
                <c:pt idx="685">
                  <c:v>14.276883511826737</c:v>
                </c:pt>
                <c:pt idx="686">
                  <c:v>14.140948944667921</c:v>
                </c:pt>
                <c:pt idx="687">
                  <c:v>13.326225971713127</c:v>
                </c:pt>
                <c:pt idx="688">
                  <c:v>13.119806297870671</c:v>
                </c:pt>
                <c:pt idx="689">
                  <c:v>13.287653255607614</c:v>
                </c:pt>
                <c:pt idx="690">
                  <c:v>12.666887414714314</c:v>
                </c:pt>
                <c:pt idx="691">
                  <c:v>12.910321659639562</c:v>
                </c:pt>
                <c:pt idx="692">
                  <c:v>13.18368685099219</c:v>
                </c:pt>
                <c:pt idx="693">
                  <c:v>13.582268090412283</c:v>
                </c:pt>
                <c:pt idx="694">
                  <c:v>14.293637211871689</c:v>
                </c:pt>
                <c:pt idx="695">
                  <c:v>14.893670404476596</c:v>
                </c:pt>
                <c:pt idx="696">
                  <c:v>15.482938316375739</c:v>
                </c:pt>
                <c:pt idx="697">
                  <c:v>15.044404495911342</c:v>
                </c:pt>
                <c:pt idx="698">
                  <c:v>15.537860617669731</c:v>
                </c:pt>
                <c:pt idx="699">
                  <c:v>15.784120174773706</c:v>
                </c:pt>
                <c:pt idx="700">
                  <c:v>16.672408661903162</c:v>
                </c:pt>
                <c:pt idx="701">
                  <c:v>16.546691280540511</c:v>
                </c:pt>
                <c:pt idx="702">
                  <c:v>16.984012341350244</c:v>
                </c:pt>
                <c:pt idx="703">
                  <c:v>17.006639794946409</c:v>
                </c:pt>
                <c:pt idx="704">
                  <c:v>16.84272051813781</c:v>
                </c:pt>
                <c:pt idx="705">
                  <c:v>16.810864317990351</c:v>
                </c:pt>
                <c:pt idx="706">
                  <c:v>16.762329180932753</c:v>
                </c:pt>
                <c:pt idx="707">
                  <c:v>15.738365393722892</c:v>
                </c:pt>
                <c:pt idx="708">
                  <c:v>15.30443528008901</c:v>
                </c:pt>
                <c:pt idx="709">
                  <c:v>15.381335114187809</c:v>
                </c:pt>
                <c:pt idx="710">
                  <c:v>15.852351321709198</c:v>
                </c:pt>
                <c:pt idx="711">
                  <c:v>16.574180135034119</c:v>
                </c:pt>
                <c:pt idx="712">
                  <c:v>17.529812911760317</c:v>
                </c:pt>
                <c:pt idx="713">
                  <c:v>17.498303753806617</c:v>
                </c:pt>
                <c:pt idx="714">
                  <c:v>17.572910291488853</c:v>
                </c:pt>
                <c:pt idx="715">
                  <c:v>17.904807852236573</c:v>
                </c:pt>
                <c:pt idx="716">
                  <c:v>18.168028025082272</c:v>
                </c:pt>
                <c:pt idx="717">
                  <c:v>18.757150144242825</c:v>
                </c:pt>
                <c:pt idx="718">
                  <c:v>19.171697298626142</c:v>
                </c:pt>
                <c:pt idx="719">
                  <c:v>19.174285581661799</c:v>
                </c:pt>
                <c:pt idx="720">
                  <c:v>19.119772212549005</c:v>
                </c:pt>
                <c:pt idx="721">
                  <c:v>19.089635671191655</c:v>
                </c:pt>
                <c:pt idx="722">
                  <c:v>19.284864240253111</c:v>
                </c:pt>
                <c:pt idx="723">
                  <c:v>18.604660080532327</c:v>
                </c:pt>
                <c:pt idx="724">
                  <c:v>17.293493354274727</c:v>
                </c:pt>
                <c:pt idx="725">
                  <c:v>17.285858408933109</c:v>
                </c:pt>
                <c:pt idx="726">
                  <c:v>16.314152869597031</c:v>
                </c:pt>
                <c:pt idx="727">
                  <c:v>15.89778445333036</c:v>
                </c:pt>
                <c:pt idx="728">
                  <c:v>15.671250168895035</c:v>
                </c:pt>
                <c:pt idx="729">
                  <c:v>15.171903776426035</c:v>
                </c:pt>
                <c:pt idx="730">
                  <c:v>15.141722490350883</c:v>
                </c:pt>
                <c:pt idx="731">
                  <c:v>14.338819773460328</c:v>
                </c:pt>
                <c:pt idx="732">
                  <c:v>13.523891487790037</c:v>
                </c:pt>
                <c:pt idx="733">
                  <c:v>13.819799928594227</c:v>
                </c:pt>
                <c:pt idx="734">
                  <c:v>13.012131628763502</c:v>
                </c:pt>
                <c:pt idx="735">
                  <c:v>12.023240009976211</c:v>
                </c:pt>
                <c:pt idx="736">
                  <c:v>11.301811718588974</c:v>
                </c:pt>
                <c:pt idx="737">
                  <c:v>10.380441652333385</c:v>
                </c:pt>
                <c:pt idx="738">
                  <c:v>9.66605109988331</c:v>
                </c:pt>
                <c:pt idx="739">
                  <c:v>9.6702734822582315</c:v>
                </c:pt>
                <c:pt idx="740">
                  <c:v>10.309593196586139</c:v>
                </c:pt>
                <c:pt idx="741">
                  <c:v>10.520506446836183</c:v>
                </c:pt>
                <c:pt idx="742">
                  <c:v>10.588653127114135</c:v>
                </c:pt>
                <c:pt idx="743">
                  <c:v>11.593463514949862</c:v>
                </c:pt>
                <c:pt idx="744">
                  <c:v>11.332602469320726</c:v>
                </c:pt>
                <c:pt idx="745">
                  <c:v>11.317129079472336</c:v>
                </c:pt>
                <c:pt idx="746">
                  <c:v>11.131437208731146</c:v>
                </c:pt>
                <c:pt idx="747">
                  <c:v>10.809141026022861</c:v>
                </c:pt>
                <c:pt idx="748">
                  <c:v>10.860510286931156</c:v>
                </c:pt>
                <c:pt idx="749">
                  <c:v>10.687954668510804</c:v>
                </c:pt>
                <c:pt idx="750">
                  <c:v>10.905406827830198</c:v>
                </c:pt>
                <c:pt idx="751">
                  <c:v>9.8987941506531634</c:v>
                </c:pt>
                <c:pt idx="752">
                  <c:v>10.245961649986539</c:v>
                </c:pt>
                <c:pt idx="753">
                  <c:v>11.148940439341091</c:v>
                </c:pt>
                <c:pt idx="754">
                  <c:v>11.087464492430623</c:v>
                </c:pt>
                <c:pt idx="755">
                  <c:v>12.054433568423045</c:v>
                </c:pt>
                <c:pt idx="756">
                  <c:v>12.841448953639071</c:v>
                </c:pt>
                <c:pt idx="757">
                  <c:v>14.262457652083182</c:v>
                </c:pt>
                <c:pt idx="758">
                  <c:v>14.355865172866613</c:v>
                </c:pt>
                <c:pt idx="759">
                  <c:v>14.581448953345815</c:v>
                </c:pt>
                <c:pt idx="760">
                  <c:v>15.073745911954827</c:v>
                </c:pt>
                <c:pt idx="761">
                  <c:v>15.646389922035777</c:v>
                </c:pt>
                <c:pt idx="762">
                  <c:v>15.184220132280879</c:v>
                </c:pt>
                <c:pt idx="763">
                  <c:v>14.940519710337828</c:v>
                </c:pt>
                <c:pt idx="764">
                  <c:v>14.811923564246349</c:v>
                </c:pt>
                <c:pt idx="765">
                  <c:v>14.883354795784088</c:v>
                </c:pt>
                <c:pt idx="766">
                  <c:v>14.869604385884024</c:v>
                </c:pt>
                <c:pt idx="767">
                  <c:v>15.414729108237621</c:v>
                </c:pt>
                <c:pt idx="768">
                  <c:v>15.488396774135818</c:v>
                </c:pt>
                <c:pt idx="769">
                  <c:v>14.73247113550932</c:v>
                </c:pt>
                <c:pt idx="770">
                  <c:v>14.934763293416099</c:v>
                </c:pt>
                <c:pt idx="771">
                  <c:v>15.08085958664638</c:v>
                </c:pt>
                <c:pt idx="772">
                  <c:v>15.5297704483486</c:v>
                </c:pt>
                <c:pt idx="773">
                  <c:v>15.787234915885554</c:v>
                </c:pt>
                <c:pt idx="774">
                  <c:v>15.527403845760487</c:v>
                </c:pt>
                <c:pt idx="775">
                  <c:v>15.125475457383459</c:v>
                </c:pt>
                <c:pt idx="776">
                  <c:v>14.707772925392</c:v>
                </c:pt>
                <c:pt idx="777">
                  <c:v>15.032033219615096</c:v>
                </c:pt>
                <c:pt idx="778">
                  <c:v>14.91826272479841</c:v>
                </c:pt>
                <c:pt idx="779">
                  <c:v>14.821479716271707</c:v>
                </c:pt>
                <c:pt idx="780">
                  <c:v>14.743517718684975</c:v>
                </c:pt>
                <c:pt idx="781">
                  <c:v>13.996414352252852</c:v>
                </c:pt>
                <c:pt idx="782">
                  <c:v>14.215006299825239</c:v>
                </c:pt>
                <c:pt idx="783">
                  <c:v>14.807362033874348</c:v>
                </c:pt>
                <c:pt idx="784">
                  <c:v>15.297618539265036</c:v>
                </c:pt>
                <c:pt idx="785">
                  <c:v>14.832237452228325</c:v>
                </c:pt>
                <c:pt idx="786">
                  <c:v>14.868138309385014</c:v>
                </c:pt>
                <c:pt idx="787">
                  <c:v>14.612109662795428</c:v>
                </c:pt>
                <c:pt idx="788">
                  <c:v>14.507581392881113</c:v>
                </c:pt>
                <c:pt idx="789">
                  <c:v>14.981122297493419</c:v>
                </c:pt>
                <c:pt idx="790">
                  <c:v>14.42022925091965</c:v>
                </c:pt>
                <c:pt idx="791">
                  <c:v>14.380958951801997</c:v>
                </c:pt>
                <c:pt idx="792">
                  <c:v>14.960418080418778</c:v>
                </c:pt>
                <c:pt idx="793">
                  <c:v>14.962262335719139</c:v>
                </c:pt>
                <c:pt idx="794">
                  <c:v>15.234422566362063</c:v>
                </c:pt>
                <c:pt idx="795">
                  <c:v>14.714914444160915</c:v>
                </c:pt>
                <c:pt idx="796">
                  <c:v>14.454356743736728</c:v>
                </c:pt>
                <c:pt idx="797">
                  <c:v>14.001008502615642</c:v>
                </c:pt>
                <c:pt idx="798">
                  <c:v>14.571574168682158</c:v>
                </c:pt>
                <c:pt idx="799">
                  <c:v>14.455049207627646</c:v>
                </c:pt>
                <c:pt idx="800">
                  <c:v>14.945942035642204</c:v>
                </c:pt>
                <c:pt idx="801">
                  <c:v>15.410036229420195</c:v>
                </c:pt>
                <c:pt idx="802">
                  <c:v>16.418225405614486</c:v>
                </c:pt>
                <c:pt idx="803">
                  <c:v>17.498384499534662</c:v>
                </c:pt>
                <c:pt idx="804">
                  <c:v>19.109863294519542</c:v>
                </c:pt>
                <c:pt idx="805">
                  <c:v>19.626371969838463</c:v>
                </c:pt>
                <c:pt idx="806">
                  <c:v>19.768694465964135</c:v>
                </c:pt>
                <c:pt idx="807">
                  <c:v>19.483976425254561</c:v>
                </c:pt>
                <c:pt idx="808">
                  <c:v>19.048489409670658</c:v>
                </c:pt>
                <c:pt idx="809">
                  <c:v>19.503614824258005</c:v>
                </c:pt>
                <c:pt idx="810">
                  <c:v>19.53764192191128</c:v>
                </c:pt>
                <c:pt idx="811">
                  <c:v>20.21399270672136</c:v>
                </c:pt>
                <c:pt idx="812">
                  <c:v>19.733537741893791</c:v>
                </c:pt>
                <c:pt idx="813">
                  <c:v>20.234541338760689</c:v>
                </c:pt>
                <c:pt idx="814">
                  <c:v>21.432708781262257</c:v>
                </c:pt>
                <c:pt idx="815">
                  <c:v>22.047050434159718</c:v>
                </c:pt>
                <c:pt idx="816">
                  <c:v>22.700859933504095</c:v>
                </c:pt>
                <c:pt idx="817">
                  <c:v>23.071623452758846</c:v>
                </c:pt>
                <c:pt idx="818">
                  <c:v>24.760357441161656</c:v>
                </c:pt>
                <c:pt idx="819">
                  <c:v>25.804819698078084</c:v>
                </c:pt>
                <c:pt idx="820">
                  <c:v>25.749490245784894</c:v>
                </c:pt>
                <c:pt idx="821">
                  <c:v>25.94586279322192</c:v>
                </c:pt>
                <c:pt idx="822">
                  <c:v>26.407012842104525</c:v>
                </c:pt>
                <c:pt idx="823">
                  <c:v>26.747159847651357</c:v>
                </c:pt>
                <c:pt idx="824">
                  <c:v>27.066419405795791</c:v>
                </c:pt>
                <c:pt idx="825">
                  <c:v>27.193123113546317</c:v>
                </c:pt>
                <c:pt idx="826">
                  <c:v>27.928462434460567</c:v>
                </c:pt>
                <c:pt idx="827">
                  <c:v>28.117599163615576</c:v>
                </c:pt>
                <c:pt idx="828">
                  <c:v>28.691318216972501</c:v>
                </c:pt>
                <c:pt idx="829">
                  <c:v>29.084994629501292</c:v>
                </c:pt>
                <c:pt idx="830">
                  <c:v>28.766011153131902</c:v>
                </c:pt>
                <c:pt idx="831">
                  <c:v>29.008951802925665</c:v>
                </c:pt>
                <c:pt idx="832">
                  <c:v>29.139204724298981</c:v>
                </c:pt>
                <c:pt idx="833">
                  <c:v>28.632912504108269</c:v>
                </c:pt>
                <c:pt idx="834">
                  <c:v>28.783407783331597</c:v>
                </c:pt>
                <c:pt idx="835">
                  <c:v>28.443425062027718</c:v>
                </c:pt>
                <c:pt idx="836">
                  <c:v>28.535239611001902</c:v>
                </c:pt>
                <c:pt idx="837">
                  <c:v>27.979519127697916</c:v>
                </c:pt>
                <c:pt idx="838">
                  <c:v>27.33354142062155</c:v>
                </c:pt>
                <c:pt idx="839">
                  <c:v>26.489494718250086</c:v>
                </c:pt>
                <c:pt idx="840">
                  <c:v>25.457001918212619</c:v>
                </c:pt>
                <c:pt idx="841">
                  <c:v>24.604880993696941</c:v>
                </c:pt>
                <c:pt idx="842">
                  <c:v>22.732963653988033</c:v>
                </c:pt>
                <c:pt idx="843">
                  <c:v>21.843643341905867</c:v>
                </c:pt>
                <c:pt idx="844">
                  <c:v>21.03965946536405</c:v>
                </c:pt>
                <c:pt idx="845">
                  <c:v>20.382679820481322</c:v>
                </c:pt>
                <c:pt idx="846">
                  <c:v>19.494505739811554</c:v>
                </c:pt>
                <c:pt idx="847">
                  <c:v>18.767759239808992</c:v>
                </c:pt>
                <c:pt idx="848">
                  <c:v>18.088556185368969</c:v>
                </c:pt>
                <c:pt idx="849">
                  <c:v>17.016266765605316</c:v>
                </c:pt>
                <c:pt idx="850">
                  <c:v>16.940508207202821</c:v>
                </c:pt>
                <c:pt idx="851">
                  <c:v>15.627531793988664</c:v>
                </c:pt>
                <c:pt idx="852">
                  <c:v>14.765266569470809</c:v>
                </c:pt>
                <c:pt idx="853">
                  <c:v>14.836298868223507</c:v>
                </c:pt>
                <c:pt idx="854">
                  <c:v>14.612269114925994</c:v>
                </c:pt>
                <c:pt idx="855">
                  <c:v>13.948254818222576</c:v>
                </c:pt>
                <c:pt idx="856">
                  <c:v>12.998836226476085</c:v>
                </c:pt>
                <c:pt idx="857">
                  <c:v>12.468625512165238</c:v>
                </c:pt>
                <c:pt idx="858">
                  <c:v>11.413607486522242</c:v>
                </c:pt>
                <c:pt idx="859">
                  <c:v>11.46221464658826</c:v>
                </c:pt>
                <c:pt idx="860">
                  <c:v>10.959367037760842</c:v>
                </c:pt>
                <c:pt idx="861">
                  <c:v>10.643027543398583</c:v>
                </c:pt>
                <c:pt idx="862">
                  <c:v>10.33188078277481</c:v>
                </c:pt>
                <c:pt idx="863">
                  <c:v>10.18344740928546</c:v>
                </c:pt>
                <c:pt idx="864">
                  <c:v>11.015848948253421</c:v>
                </c:pt>
                <c:pt idx="865">
                  <c:v>11.465688326177272</c:v>
                </c:pt>
                <c:pt idx="866">
                  <c:v>11.71162447151643</c:v>
                </c:pt>
                <c:pt idx="867">
                  <c:v>11.5422372254694</c:v>
                </c:pt>
                <c:pt idx="868">
                  <c:v>11.111291428983868</c:v>
                </c:pt>
                <c:pt idx="869">
                  <c:v>10.688649614817701</c:v>
                </c:pt>
                <c:pt idx="870">
                  <c:v>10.039921119614357</c:v>
                </c:pt>
                <c:pt idx="871">
                  <c:v>9.2303094220266733</c:v>
                </c:pt>
                <c:pt idx="872">
                  <c:v>9.1627779162380296</c:v>
                </c:pt>
                <c:pt idx="873">
                  <c:v>8.9394531187550825</c:v>
                </c:pt>
                <c:pt idx="874">
                  <c:v>8.9115139912136865</c:v>
                </c:pt>
                <c:pt idx="875">
                  <c:v>8.9954251553287552</c:v>
                </c:pt>
                <c:pt idx="876">
                  <c:v>7.6658932402384945</c:v>
                </c:pt>
                <c:pt idx="877">
                  <c:v>6.3354516438268753</c:v>
                </c:pt>
                <c:pt idx="878">
                  <c:v>5.3326851659265184</c:v>
                </c:pt>
                <c:pt idx="879">
                  <c:v>4.7757716779679846</c:v>
                </c:pt>
                <c:pt idx="880">
                  <c:v>4.8584107087114301</c:v>
                </c:pt>
                <c:pt idx="881">
                  <c:v>3.9203302987779987</c:v>
                </c:pt>
                <c:pt idx="882">
                  <c:v>2.4658036669000181</c:v>
                </c:pt>
                <c:pt idx="883">
                  <c:v>2.2570235187927326</c:v>
                </c:pt>
                <c:pt idx="884">
                  <c:v>2.9404722411364785</c:v>
                </c:pt>
                <c:pt idx="885">
                  <c:v>2.8839350704072237</c:v>
                </c:pt>
                <c:pt idx="886">
                  <c:v>2.5992361837827538</c:v>
                </c:pt>
                <c:pt idx="887">
                  <c:v>2.6832913474637694</c:v>
                </c:pt>
                <c:pt idx="888">
                  <c:v>3.0281289797352664</c:v>
                </c:pt>
                <c:pt idx="889">
                  <c:v>2.5049669510129235</c:v>
                </c:pt>
                <c:pt idx="890">
                  <c:v>2.6931630622128968</c:v>
                </c:pt>
                <c:pt idx="891">
                  <c:v>3.1772382672131041</c:v>
                </c:pt>
                <c:pt idx="892">
                  <c:v>3.7413863047416478</c:v>
                </c:pt>
                <c:pt idx="893">
                  <c:v>4.6882320743119408</c:v>
                </c:pt>
                <c:pt idx="894">
                  <c:v>4.2400574555357124</c:v>
                </c:pt>
                <c:pt idx="895">
                  <c:v>5.0211871606859644</c:v>
                </c:pt>
                <c:pt idx="896">
                  <c:v>4.9872049207119709</c:v>
                </c:pt>
                <c:pt idx="897">
                  <c:v>5.356001965501668</c:v>
                </c:pt>
                <c:pt idx="898">
                  <c:v>5.8719055017596169</c:v>
                </c:pt>
                <c:pt idx="899">
                  <c:v>6.2221214146557884</c:v>
                </c:pt>
                <c:pt idx="900">
                  <c:v>5.856521861845458</c:v>
                </c:pt>
                <c:pt idx="901">
                  <c:v>6.1813322221935039</c:v>
                </c:pt>
                <c:pt idx="902">
                  <c:v>6.5282615531213821</c:v>
                </c:pt>
                <c:pt idx="903">
                  <c:v>6.7067892576325674</c:v>
                </c:pt>
                <c:pt idx="904">
                  <c:v>6.9541279418523532</c:v>
                </c:pt>
                <c:pt idx="905">
                  <c:v>6.739874213223775</c:v>
                </c:pt>
                <c:pt idx="906">
                  <c:v>6.4319590786572922</c:v>
                </c:pt>
                <c:pt idx="907">
                  <c:v>6.0449142787453667</c:v>
                </c:pt>
                <c:pt idx="908">
                  <c:v>6.0398412253637597</c:v>
                </c:pt>
                <c:pt idx="909">
                  <c:v>6.3077365709645141</c:v>
                </c:pt>
                <c:pt idx="910">
                  <c:v>6.2887092341824244</c:v>
                </c:pt>
                <c:pt idx="911">
                  <c:v>6.8660731256468441</c:v>
                </c:pt>
                <c:pt idx="912">
                  <c:v>7.0929914296422032</c:v>
                </c:pt>
                <c:pt idx="913">
                  <c:v>7.4138327883890316</c:v>
                </c:pt>
                <c:pt idx="914">
                  <c:v>8.0484736484173904</c:v>
                </c:pt>
                <c:pt idx="915">
                  <c:v>8.4618955155628282</c:v>
                </c:pt>
                <c:pt idx="916">
                  <c:v>9.183985035300207</c:v>
                </c:pt>
                <c:pt idx="917">
                  <c:v>9.4971915442013906</c:v>
                </c:pt>
                <c:pt idx="918">
                  <c:v>9.8376313982534356</c:v>
                </c:pt>
                <c:pt idx="919">
                  <c:v>10.208265053449745</c:v>
                </c:pt>
                <c:pt idx="920">
                  <c:v>11.428623211648379</c:v>
                </c:pt>
                <c:pt idx="921">
                  <c:v>12.391811230998085</c:v>
                </c:pt>
                <c:pt idx="922">
                  <c:v>12.22331369552329</c:v>
                </c:pt>
                <c:pt idx="923">
                  <c:v>12.898803877638407</c:v>
                </c:pt>
                <c:pt idx="924">
                  <c:v>13.498229985266789</c:v>
                </c:pt>
                <c:pt idx="925">
                  <c:v>14.444946196479963</c:v>
                </c:pt>
                <c:pt idx="926">
                  <c:v>15.483466665503794</c:v>
                </c:pt>
                <c:pt idx="927">
                  <c:v>16.601244371159957</c:v>
                </c:pt>
                <c:pt idx="928">
                  <c:v>17.777914090596287</c:v>
                </c:pt>
                <c:pt idx="929">
                  <c:v>18.819271266056226</c:v>
                </c:pt>
                <c:pt idx="930">
                  <c:v>20.205734977226623</c:v>
                </c:pt>
                <c:pt idx="931">
                  <c:v>20.790270596826691</c:v>
                </c:pt>
                <c:pt idx="932">
                  <c:v>21.347038623232098</c:v>
                </c:pt>
                <c:pt idx="933">
                  <c:v>22.107134307244653</c:v>
                </c:pt>
                <c:pt idx="934">
                  <c:v>23.549333794722056</c:v>
                </c:pt>
                <c:pt idx="935">
                  <c:v>24.601736910175013</c:v>
                </c:pt>
                <c:pt idx="936">
                  <c:v>24.739062048113666</c:v>
                </c:pt>
                <c:pt idx="937">
                  <c:v>23.631947591295845</c:v>
                </c:pt>
                <c:pt idx="938">
                  <c:v>22.738757210641761</c:v>
                </c:pt>
                <c:pt idx="939">
                  <c:v>22.607408221303608</c:v>
                </c:pt>
                <c:pt idx="940">
                  <c:v>22.343783692360628</c:v>
                </c:pt>
                <c:pt idx="941">
                  <c:v>22.166873159023801</c:v>
                </c:pt>
                <c:pt idx="942">
                  <c:v>21.702979174629697</c:v>
                </c:pt>
                <c:pt idx="943">
                  <c:v>20.948343154418552</c:v>
                </c:pt>
                <c:pt idx="944">
                  <c:v>20.764063854753196</c:v>
                </c:pt>
                <c:pt idx="945">
                  <c:v>21.123378924667968</c:v>
                </c:pt>
                <c:pt idx="946">
                  <c:v>20.769140487570795</c:v>
                </c:pt>
                <c:pt idx="947">
                  <c:v>19.789473077489355</c:v>
                </c:pt>
                <c:pt idx="948">
                  <c:v>19.0987597652415</c:v>
                </c:pt>
                <c:pt idx="949">
                  <c:v>19.668396775118321</c:v>
                </c:pt>
                <c:pt idx="950">
                  <c:v>19.424913262286537</c:v>
                </c:pt>
                <c:pt idx="951">
                  <c:v>19.226615721137492</c:v>
                </c:pt>
                <c:pt idx="952">
                  <c:v>19.234646803787577</c:v>
                </c:pt>
                <c:pt idx="953">
                  <c:v>19.62463151048544</c:v>
                </c:pt>
                <c:pt idx="954">
                  <c:v>20.090137921963034</c:v>
                </c:pt>
                <c:pt idx="955">
                  <c:v>20.033543646397558</c:v>
                </c:pt>
                <c:pt idx="956">
                  <c:v>20.00434317068267</c:v>
                </c:pt>
                <c:pt idx="957">
                  <c:v>20.450981504473052</c:v>
                </c:pt>
                <c:pt idx="958">
                  <c:v>20.396394580136505</c:v>
                </c:pt>
                <c:pt idx="959">
                  <c:v>20.207679656288686</c:v>
                </c:pt>
                <c:pt idx="960">
                  <c:v>19.76025273132376</c:v>
                </c:pt>
                <c:pt idx="961">
                  <c:v>19.325837853595228</c:v>
                </c:pt>
                <c:pt idx="962">
                  <c:v>19.353476099887917</c:v>
                </c:pt>
                <c:pt idx="963">
                  <c:v>18.827381796516967</c:v>
                </c:pt>
                <c:pt idx="964">
                  <c:v>18.837985733987026</c:v>
                </c:pt>
                <c:pt idx="965">
                  <c:v>19.091452931492576</c:v>
                </c:pt>
                <c:pt idx="966">
                  <c:v>18.904388059519594</c:v>
                </c:pt>
                <c:pt idx="967">
                  <c:v>18.80492078527347</c:v>
                </c:pt>
                <c:pt idx="968">
                  <c:v>18.567468275576129</c:v>
                </c:pt>
                <c:pt idx="969">
                  <c:v>18.332122958771524</c:v>
                </c:pt>
                <c:pt idx="970">
                  <c:v>18.691184052115723</c:v>
                </c:pt>
                <c:pt idx="971">
                  <c:v>18.360005674349587</c:v>
                </c:pt>
                <c:pt idx="972">
                  <c:v>18.393088838158654</c:v>
                </c:pt>
                <c:pt idx="973">
                  <c:v>18.741169683774515</c:v>
                </c:pt>
                <c:pt idx="974">
                  <c:v>19.475515471835728</c:v>
                </c:pt>
                <c:pt idx="975">
                  <c:v>19.196201085662519</c:v>
                </c:pt>
                <c:pt idx="976">
                  <c:v>19.331895796339715</c:v>
                </c:pt>
                <c:pt idx="977">
                  <c:v>20.281061876258395</c:v>
                </c:pt>
                <c:pt idx="978">
                  <c:v>20.625704040195618</c:v>
                </c:pt>
                <c:pt idx="979">
                  <c:v>20.588731731345337</c:v>
                </c:pt>
                <c:pt idx="980">
                  <c:v>21.443644402048932</c:v>
                </c:pt>
                <c:pt idx="981">
                  <c:v>22.414444986281428</c:v>
                </c:pt>
                <c:pt idx="982">
                  <c:v>23.092400678752508</c:v>
                </c:pt>
                <c:pt idx="983">
                  <c:v>22.707250512553706</c:v>
                </c:pt>
                <c:pt idx="984">
                  <c:v>23.449248097623489</c:v>
                </c:pt>
                <c:pt idx="985">
                  <c:v>24.434086069105575</c:v>
                </c:pt>
                <c:pt idx="986">
                  <c:v>24.742199334874339</c:v>
                </c:pt>
                <c:pt idx="987">
                  <c:v>25.181004611312947</c:v>
                </c:pt>
                <c:pt idx="988">
                  <c:v>25.076913065559346</c:v>
                </c:pt>
                <c:pt idx="989">
                  <c:v>26.050158969193497</c:v>
                </c:pt>
                <c:pt idx="990">
                  <c:v>26.651858375548265</c:v>
                </c:pt>
                <c:pt idx="991">
                  <c:v>28.102845140557413</c:v>
                </c:pt>
                <c:pt idx="992">
                  <c:v>28.516214325965688</c:v>
                </c:pt>
                <c:pt idx="993">
                  <c:v>29.739555593081462</c:v>
                </c:pt>
                <c:pt idx="994">
                  <c:v>30.556816625334942</c:v>
                </c:pt>
                <c:pt idx="995">
                  <c:v>31.67791206127886</c:v>
                </c:pt>
                <c:pt idx="996">
                  <c:v>32.2550246152962</c:v>
                </c:pt>
                <c:pt idx="997">
                  <c:v>31.715498116743809</c:v>
                </c:pt>
                <c:pt idx="998">
                  <c:v>31.226241477801423</c:v>
                </c:pt>
                <c:pt idx="999">
                  <c:v>30.822516852609201</c:v>
                </c:pt>
                <c:pt idx="1000">
                  <c:v>31.173054992011711</c:v>
                </c:pt>
                <c:pt idx="1001">
                  <c:v>31.518381272105167</c:v>
                </c:pt>
                <c:pt idx="1002">
                  <c:v>31.921977066801823</c:v>
                </c:pt>
                <c:pt idx="1003">
                  <c:v>32.034550545966752</c:v>
                </c:pt>
                <c:pt idx="1004">
                  <c:v>31.99303986494947</c:v>
                </c:pt>
                <c:pt idx="1005">
                  <c:v>32.537020409545036</c:v>
                </c:pt>
                <c:pt idx="1006">
                  <c:v>32.723321348115917</c:v>
                </c:pt>
                <c:pt idx="1007">
                  <c:v>32.670130874875547</c:v>
                </c:pt>
                <c:pt idx="1008">
                  <c:v>32.089682935932132</c:v>
                </c:pt>
                <c:pt idx="1009">
                  <c:v>31.691133300451458</c:v>
                </c:pt>
                <c:pt idx="1010">
                  <c:v>32.265505331810239</c:v>
                </c:pt>
                <c:pt idx="1011">
                  <c:v>32.45174192328637</c:v>
                </c:pt>
                <c:pt idx="1012">
                  <c:v>32.39210168587914</c:v>
                </c:pt>
                <c:pt idx="1013">
                  <c:v>32.957021220447061</c:v>
                </c:pt>
                <c:pt idx="1014">
                  <c:v>33.109753424168105</c:v>
                </c:pt>
                <c:pt idx="1015">
                  <c:v>33.660649926899396</c:v>
                </c:pt>
                <c:pt idx="1016">
                  <c:v>34.24443037189392</c:v>
                </c:pt>
                <c:pt idx="1017">
                  <c:v>33.796553113467887</c:v>
                </c:pt>
                <c:pt idx="1018">
                  <c:v>34.192124700261907</c:v>
                </c:pt>
                <c:pt idx="1019">
                  <c:v>34.639793980725159</c:v>
                </c:pt>
                <c:pt idx="1020">
                  <c:v>34.628540622508062</c:v>
                </c:pt>
                <c:pt idx="1021">
                  <c:v>33.828153664510445</c:v>
                </c:pt>
                <c:pt idx="1022">
                  <c:v>33.970032873912103</c:v>
                </c:pt>
                <c:pt idx="1023">
                  <c:v>33.209436657843362</c:v>
                </c:pt>
                <c:pt idx="1024">
                  <c:v>32.543284918310874</c:v>
                </c:pt>
                <c:pt idx="1025">
                  <c:v>31.714710286990279</c:v>
                </c:pt>
                <c:pt idx="1026">
                  <c:v>31.529464219289927</c:v>
                </c:pt>
                <c:pt idx="1027">
                  <c:v>30.711078858148181</c:v>
                </c:pt>
                <c:pt idx="1028">
                  <c:v>29.813983331108158</c:v>
                </c:pt>
                <c:pt idx="1029">
                  <c:v>29.49579942481612</c:v>
                </c:pt>
                <c:pt idx="1030">
                  <c:v>28.622541829982428</c:v>
                </c:pt>
                <c:pt idx="1031">
                  <c:v>28.461408788613458</c:v>
                </c:pt>
                <c:pt idx="1032">
                  <c:v>28.007618743677572</c:v>
                </c:pt>
                <c:pt idx="1033">
                  <c:v>27.569868911201247</c:v>
                </c:pt>
                <c:pt idx="1034">
                  <c:v>26.951369829179672</c:v>
                </c:pt>
                <c:pt idx="1035">
                  <c:v>26.897409152748423</c:v>
                </c:pt>
                <c:pt idx="1036">
                  <c:v>26.14120558074816</c:v>
                </c:pt>
                <c:pt idx="1037">
                  <c:v>26.261030718996093</c:v>
                </c:pt>
                <c:pt idx="1038">
                  <c:v>25.907179432711683</c:v>
                </c:pt>
                <c:pt idx="1039">
                  <c:v>25.614994927283245</c:v>
                </c:pt>
                <c:pt idx="1040">
                  <c:v>25.196247727769091</c:v>
                </c:pt>
                <c:pt idx="1041">
                  <c:v>24.781066202667855</c:v>
                </c:pt>
                <c:pt idx="1042">
                  <c:v>24.659834267736059</c:v>
                </c:pt>
                <c:pt idx="1043">
                  <c:v>24.799485096501261</c:v>
                </c:pt>
                <c:pt idx="1044">
                  <c:v>24.429224354160542</c:v>
                </c:pt>
                <c:pt idx="1045">
                  <c:v>24.664408056321722</c:v>
                </c:pt>
                <c:pt idx="1046">
                  <c:v>25.122945579134257</c:v>
                </c:pt>
                <c:pt idx="1047">
                  <c:v>24.736824242601777</c:v>
                </c:pt>
                <c:pt idx="1048">
                  <c:v>25.077533333939513</c:v>
                </c:pt>
                <c:pt idx="1049">
                  <c:v>24.57655651053069</c:v>
                </c:pt>
                <c:pt idx="1050">
                  <c:v>24.567529445133854</c:v>
                </c:pt>
                <c:pt idx="1051">
                  <c:v>23.861642885062267</c:v>
                </c:pt>
                <c:pt idx="1052">
                  <c:v>23.186132602719674</c:v>
                </c:pt>
                <c:pt idx="1053">
                  <c:v>22.313946403478042</c:v>
                </c:pt>
                <c:pt idx="1054">
                  <c:v>22.315671801056755</c:v>
                </c:pt>
                <c:pt idx="1055">
                  <c:v>22.259862187246643</c:v>
                </c:pt>
                <c:pt idx="1056">
                  <c:v>22.424858986693355</c:v>
                </c:pt>
                <c:pt idx="1057">
                  <c:v>22.10510762362393</c:v>
                </c:pt>
                <c:pt idx="1058">
                  <c:v>21.431723149645062</c:v>
                </c:pt>
                <c:pt idx="1059">
                  <c:v>20.433221660509176</c:v>
                </c:pt>
                <c:pt idx="1060">
                  <c:v>19.57782901713367</c:v>
                </c:pt>
                <c:pt idx="1061">
                  <c:v>19.597851930360569</c:v>
                </c:pt>
                <c:pt idx="1062">
                  <c:v>19.205511368224805</c:v>
                </c:pt>
                <c:pt idx="1063">
                  <c:v>19.177148525035868</c:v>
                </c:pt>
                <c:pt idx="1064">
                  <c:v>18.863112450990421</c:v>
                </c:pt>
                <c:pt idx="1065">
                  <c:v>18.415935737695456</c:v>
                </c:pt>
                <c:pt idx="1066">
                  <c:v>18.810226409476329</c:v>
                </c:pt>
                <c:pt idx="1067">
                  <c:v>19.245250576880508</c:v>
                </c:pt>
                <c:pt idx="1068">
                  <c:v>19.178691841075466</c:v>
                </c:pt>
                <c:pt idx="1069">
                  <c:v>19.282146170335061</c:v>
                </c:pt>
                <c:pt idx="1070">
                  <c:v>19.517864210161108</c:v>
                </c:pt>
                <c:pt idx="1071">
                  <c:v>19.799402397722876</c:v>
                </c:pt>
                <c:pt idx="1072">
                  <c:v>20.256802984964828</c:v>
                </c:pt>
                <c:pt idx="1073">
                  <c:v>19.93737964178656</c:v>
                </c:pt>
                <c:pt idx="1074">
                  <c:v>20.543456209318428</c:v>
                </c:pt>
                <c:pt idx="1075">
                  <c:v>20.865895532040589</c:v>
                </c:pt>
                <c:pt idx="1076">
                  <c:v>21.547557314224886</c:v>
                </c:pt>
                <c:pt idx="1077">
                  <c:v>22.577615131318684</c:v>
                </c:pt>
                <c:pt idx="1078">
                  <c:v>22.536812623030801</c:v>
                </c:pt>
                <c:pt idx="1079">
                  <c:v>22.486758006904399</c:v>
                </c:pt>
                <c:pt idx="1080">
                  <c:v>22.518036623218986</c:v>
                </c:pt>
                <c:pt idx="1081">
                  <c:v>22.670015622571622</c:v>
                </c:pt>
                <c:pt idx="1082">
                  <c:v>22.128419490464001</c:v>
                </c:pt>
                <c:pt idx="1083">
                  <c:v>22.44062864939259</c:v>
                </c:pt>
                <c:pt idx="1084">
                  <c:v>21.542279247379998</c:v>
                </c:pt>
                <c:pt idx="1085">
                  <c:v>21.269494467798264</c:v>
                </c:pt>
                <c:pt idx="1086">
                  <c:v>20.806026549222675</c:v>
                </c:pt>
                <c:pt idx="1087">
                  <c:v>20.662193348341667</c:v>
                </c:pt>
                <c:pt idx="1088">
                  <c:v>20.401807202052634</c:v>
                </c:pt>
                <c:pt idx="1089">
                  <c:v>19.99864452514457</c:v>
                </c:pt>
                <c:pt idx="1090">
                  <c:v>20.231158880025511</c:v>
                </c:pt>
                <c:pt idx="1091">
                  <c:v>19.853935261661846</c:v>
                </c:pt>
                <c:pt idx="1092">
                  <c:v>20.15647091268108</c:v>
                </c:pt>
                <c:pt idx="1093">
                  <c:v>20.082094454913978</c:v>
                </c:pt>
                <c:pt idx="1094">
                  <c:v>19.899276645927031</c:v>
                </c:pt>
                <c:pt idx="1095">
                  <c:v>19.440573878915437</c:v>
                </c:pt>
                <c:pt idx="1096">
                  <c:v>19.789374079903972</c:v>
                </c:pt>
                <c:pt idx="1097">
                  <c:v>19.819799102503499</c:v>
                </c:pt>
                <c:pt idx="1098">
                  <c:v>20.565069201789715</c:v>
                </c:pt>
                <c:pt idx="1099">
                  <c:v>20.297586737208199</c:v>
                </c:pt>
                <c:pt idx="1100">
                  <c:v>20.116163181922101</c:v>
                </c:pt>
                <c:pt idx="1101">
                  <c:v>20.184956292924877</c:v>
                </c:pt>
                <c:pt idx="1102">
                  <c:v>19.468916263056244</c:v>
                </c:pt>
                <c:pt idx="1103">
                  <c:v>19.703087305497377</c:v>
                </c:pt>
                <c:pt idx="1104">
                  <c:v>20.177602591085197</c:v>
                </c:pt>
                <c:pt idx="1105">
                  <c:v>20.156804802434241</c:v>
                </c:pt>
                <c:pt idx="1106">
                  <c:v>19.629822325650867</c:v>
                </c:pt>
                <c:pt idx="1107">
                  <c:v>19.559503399766868</c:v>
                </c:pt>
                <c:pt idx="1108">
                  <c:v>19.552369820497507</c:v>
                </c:pt>
                <c:pt idx="1109">
                  <c:v>19.901121104945432</c:v>
                </c:pt>
                <c:pt idx="1110">
                  <c:v>19.983412685344106</c:v>
                </c:pt>
                <c:pt idx="1111">
                  <c:v>20.187836226926432</c:v>
                </c:pt>
                <c:pt idx="1112">
                  <c:v>19.327177291705489</c:v>
                </c:pt>
                <c:pt idx="1113">
                  <c:v>18.534782996864784</c:v>
                </c:pt>
                <c:pt idx="1114">
                  <c:v>18.009828810166809</c:v>
                </c:pt>
                <c:pt idx="1115">
                  <c:v>17.828972163908912</c:v>
                </c:pt>
                <c:pt idx="1116">
                  <c:v>17.719244192899708</c:v>
                </c:pt>
                <c:pt idx="1117">
                  <c:v>17.263485766763953</c:v>
                </c:pt>
                <c:pt idx="1118">
                  <c:v>17.593047101626375</c:v>
                </c:pt>
                <c:pt idx="1119">
                  <c:v>17.595564421392098</c:v>
                </c:pt>
                <c:pt idx="1120">
                  <c:v>17.099375717424305</c:v>
                </c:pt>
                <c:pt idx="1121">
                  <c:v>16.70428221134766</c:v>
                </c:pt>
                <c:pt idx="1122">
                  <c:v>16.949828565017341</c:v>
                </c:pt>
                <c:pt idx="1123">
                  <c:v>16.926745885654153</c:v>
                </c:pt>
                <c:pt idx="1124">
                  <c:v>17.178163077190835</c:v>
                </c:pt>
                <c:pt idx="1125">
                  <c:v>16.963934513398641</c:v>
                </c:pt>
                <c:pt idx="1126">
                  <c:v>17.407475152308489</c:v>
                </c:pt>
                <c:pt idx="1127">
                  <c:v>17.490644465834706</c:v>
                </c:pt>
                <c:pt idx="1128">
                  <c:v>18.223042290748161</c:v>
                </c:pt>
                <c:pt idx="1129">
                  <c:v>18.554169840978769</c:v>
                </c:pt>
                <c:pt idx="1130">
                  <c:v>19.097805395442901</c:v>
                </c:pt>
                <c:pt idx="1131">
                  <c:v>20.070104136702309</c:v>
                </c:pt>
                <c:pt idx="1132">
                  <c:v>20.639812758448841</c:v>
                </c:pt>
                <c:pt idx="1133">
                  <c:v>21.577444594838195</c:v>
                </c:pt>
                <c:pt idx="1134">
                  <c:v>21.717155476942072</c:v>
                </c:pt>
                <c:pt idx="1135">
                  <c:v>21.650758687560792</c:v>
                </c:pt>
                <c:pt idx="1136">
                  <c:v>22.327573281485254</c:v>
                </c:pt>
                <c:pt idx="1137">
                  <c:v>23.160754575174913</c:v>
                </c:pt>
                <c:pt idx="1138">
                  <c:v>24.146030027621688</c:v>
                </c:pt>
                <c:pt idx="1139">
                  <c:v>24.774256294492144</c:v>
                </c:pt>
                <c:pt idx="1140">
                  <c:v>25.50995410676386</c:v>
                </c:pt>
                <c:pt idx="1141">
                  <c:v>25.949914549726778</c:v>
                </c:pt>
                <c:pt idx="1142">
                  <c:v>25.948302067157325</c:v>
                </c:pt>
                <c:pt idx="1143">
                  <c:v>25.14311915202104</c:v>
                </c:pt>
                <c:pt idx="1144">
                  <c:v>25.179474620128509</c:v>
                </c:pt>
                <c:pt idx="1145">
                  <c:v>24.9096752906757</c:v>
                </c:pt>
                <c:pt idx="1146">
                  <c:v>24.28687947455748</c:v>
                </c:pt>
                <c:pt idx="1147">
                  <c:v>24.163658079227098</c:v>
                </c:pt>
                <c:pt idx="1148">
                  <c:v>24.039554735285456</c:v>
                </c:pt>
                <c:pt idx="1149">
                  <c:v>24.231939327994706</c:v>
                </c:pt>
                <c:pt idx="1150">
                  <c:v>23.735679954867489</c:v>
                </c:pt>
                <c:pt idx="1151">
                  <c:v>24.274069442752065</c:v>
                </c:pt>
                <c:pt idx="1152">
                  <c:v>24.702098916142958</c:v>
                </c:pt>
                <c:pt idx="1153">
                  <c:v>24.298104645401526</c:v>
                </c:pt>
                <c:pt idx="1154">
                  <c:v>23.686621744512561</c:v>
                </c:pt>
                <c:pt idx="1155">
                  <c:v>23.634270058668726</c:v>
                </c:pt>
                <c:pt idx="1156">
                  <c:v>23.788753388222325</c:v>
                </c:pt>
                <c:pt idx="1157">
                  <c:v>24.16201921017943</c:v>
                </c:pt>
                <c:pt idx="1158">
                  <c:v>23.923761872783928</c:v>
                </c:pt>
                <c:pt idx="1159">
                  <c:v>24.40311376240459</c:v>
                </c:pt>
                <c:pt idx="1160">
                  <c:v>24.300922095887142</c:v>
                </c:pt>
                <c:pt idx="1161">
                  <c:v>24.446934082250095</c:v>
                </c:pt>
                <c:pt idx="1162">
                  <c:v>24.487207277193274</c:v>
                </c:pt>
                <c:pt idx="1163">
                  <c:v>24.149231183868196</c:v>
                </c:pt>
                <c:pt idx="1164">
                  <c:v>24.604669900449817</c:v>
                </c:pt>
                <c:pt idx="1165">
                  <c:v>25.022595607785338</c:v>
                </c:pt>
                <c:pt idx="1166">
                  <c:v>25.016888276628968</c:v>
                </c:pt>
                <c:pt idx="1167">
                  <c:v>24.509827364464485</c:v>
                </c:pt>
                <c:pt idx="1168">
                  <c:v>24.258490851688563</c:v>
                </c:pt>
                <c:pt idx="1169">
                  <c:v>25.321818416630649</c:v>
                </c:pt>
                <c:pt idx="1170">
                  <c:v>24.930961521726744</c:v>
                </c:pt>
                <c:pt idx="1171">
                  <c:v>24.888163619844612</c:v>
                </c:pt>
                <c:pt idx="1172">
                  <c:v>24.877516369655652</c:v>
                </c:pt>
                <c:pt idx="1173">
                  <c:v>24.204002701509488</c:v>
                </c:pt>
                <c:pt idx="1174">
                  <c:v>24.742407052583044</c:v>
                </c:pt>
                <c:pt idx="1175">
                  <c:v>24.683996782666032</c:v>
                </c:pt>
                <c:pt idx="1176">
                  <c:v>24.871740029964862</c:v>
                </c:pt>
                <c:pt idx="1177">
                  <c:v>24.741687367708622</c:v>
                </c:pt>
                <c:pt idx="1178">
                  <c:v>23.791671711707171</c:v>
                </c:pt>
                <c:pt idx="1179">
                  <c:v>23.895564387896744</c:v>
                </c:pt>
                <c:pt idx="1180">
                  <c:v>23.915350240442741</c:v>
                </c:pt>
                <c:pt idx="1181">
                  <c:v>24.005494785038962</c:v>
                </c:pt>
                <c:pt idx="1182">
                  <c:v>23.561490186171127</c:v>
                </c:pt>
                <c:pt idx="1183">
                  <c:v>23.528633085388975</c:v>
                </c:pt>
                <c:pt idx="1184">
                  <c:v>23.700850389629881</c:v>
                </c:pt>
                <c:pt idx="1185">
                  <c:v>23.765693768940871</c:v>
                </c:pt>
                <c:pt idx="1186">
                  <c:v>23.405688665573408</c:v>
                </c:pt>
                <c:pt idx="1187">
                  <c:v>23.875020201512999</c:v>
                </c:pt>
                <c:pt idx="1188">
                  <c:v>23.848081639013834</c:v>
                </c:pt>
                <c:pt idx="1189">
                  <c:v>23.213125243317513</c:v>
                </c:pt>
                <c:pt idx="1190">
                  <c:v>22.795755410629663</c:v>
                </c:pt>
                <c:pt idx="1191">
                  <c:v>23.604266929823694</c:v>
                </c:pt>
                <c:pt idx="1192">
                  <c:v>24.315769207802365</c:v>
                </c:pt>
                <c:pt idx="1193">
                  <c:v>24.295708749161651</c:v>
                </c:pt>
                <c:pt idx="1194">
                  <c:v>24.453110999797293</c:v>
                </c:pt>
                <c:pt idx="1195">
                  <c:v>24.70736024524372</c:v>
                </c:pt>
                <c:pt idx="1196">
                  <c:v>24.513289187008386</c:v>
                </c:pt>
                <c:pt idx="1197">
                  <c:v>24.057730942267312</c:v>
                </c:pt>
                <c:pt idx="1198">
                  <c:v>24.207853259955275</c:v>
                </c:pt>
                <c:pt idx="1199">
                  <c:v>24.948984509196539</c:v>
                </c:pt>
                <c:pt idx="1200">
                  <c:v>25.590398300318569</c:v>
                </c:pt>
                <c:pt idx="1201">
                  <c:v>26.314602018858125</c:v>
                </c:pt>
                <c:pt idx="1202">
                  <c:v>27.350248193393803</c:v>
                </c:pt>
                <c:pt idx="1203">
                  <c:v>27.208701160372708</c:v>
                </c:pt>
                <c:pt idx="1204">
                  <c:v>26.654037824078195</c:v>
                </c:pt>
                <c:pt idx="1205">
                  <c:v>26.35780798914476</c:v>
                </c:pt>
                <c:pt idx="1206">
                  <c:v>26.834563781287155</c:v>
                </c:pt>
                <c:pt idx="1207">
                  <c:v>26.18263432362815</c:v>
                </c:pt>
                <c:pt idx="1208">
                  <c:v>26.222611283008124</c:v>
                </c:pt>
                <c:pt idx="1209">
                  <c:v>26.552733963476893</c:v>
                </c:pt>
                <c:pt idx="1210">
                  <c:v>26.655383293063938</c:v>
                </c:pt>
                <c:pt idx="1211">
                  <c:v>26.480924501088673</c:v>
                </c:pt>
                <c:pt idx="1212">
                  <c:v>26.887764958514516</c:v>
                </c:pt>
                <c:pt idx="1213">
                  <c:v>27.612322684069625</c:v>
                </c:pt>
                <c:pt idx="1214">
                  <c:v>26.92129180461297</c:v>
                </c:pt>
                <c:pt idx="1215">
                  <c:v>25.931969664805649</c:v>
                </c:pt>
                <c:pt idx="1216">
                  <c:v>26.288024384785608</c:v>
                </c:pt>
                <c:pt idx="1217">
                  <c:v>25.920074225514593</c:v>
                </c:pt>
                <c:pt idx="1218">
                  <c:v>25.46950046551909</c:v>
                </c:pt>
                <c:pt idx="1219">
                  <c:v>25.106034059254441</c:v>
                </c:pt>
                <c:pt idx="1220">
                  <c:v>25.069051702466005</c:v>
                </c:pt>
                <c:pt idx="1221">
                  <c:v>25.311343896293312</c:v>
                </c:pt>
                <c:pt idx="1222">
                  <c:v>26.030164492162264</c:v>
                </c:pt>
                <c:pt idx="1223">
                  <c:v>26.510647829940378</c:v>
                </c:pt>
                <c:pt idx="1224">
                  <c:v>26.159228343571325</c:v>
                </c:pt>
                <c:pt idx="1225">
                  <c:v>26.314921991460245</c:v>
                </c:pt>
                <c:pt idx="1226">
                  <c:v>26.901351598564553</c:v>
                </c:pt>
                <c:pt idx="1227">
                  <c:v>26.798628344822156</c:v>
                </c:pt>
                <c:pt idx="1228">
                  <c:v>27.309995681728509</c:v>
                </c:pt>
                <c:pt idx="1229">
                  <c:v>27.771899223514783</c:v>
                </c:pt>
                <c:pt idx="1230">
                  <c:v>28.674127060112831</c:v>
                </c:pt>
                <c:pt idx="1231">
                  <c:v>28.472705615089122</c:v>
                </c:pt>
                <c:pt idx="1232">
                  <c:v>28.977649960960239</c:v>
                </c:pt>
                <c:pt idx="1233">
                  <c:v>29.320441594261336</c:v>
                </c:pt>
                <c:pt idx="1234">
                  <c:v>29.689200671045342</c:v>
                </c:pt>
                <c:pt idx="1235">
                  <c:v>30.985668220088151</c:v>
                </c:pt>
                <c:pt idx="1236">
                  <c:v>31.902602197559318</c:v>
                </c:pt>
                <c:pt idx="1237">
                  <c:v>32.712445364155222</c:v>
                </c:pt>
                <c:pt idx="1238">
                  <c:v>32.496440186754214</c:v>
                </c:pt>
                <c:pt idx="1239">
                  <c:v>32.596335236292106</c:v>
                </c:pt>
                <c:pt idx="1240">
                  <c:v>32.837993660263585</c:v>
                </c:pt>
                <c:pt idx="1241">
                  <c:v>33.273715855654459</c:v>
                </c:pt>
                <c:pt idx="1242">
                  <c:v>33.654843907501117</c:v>
                </c:pt>
                <c:pt idx="1243">
                  <c:v>33.932558218110707</c:v>
                </c:pt>
                <c:pt idx="1244">
                  <c:v>34.346784304217636</c:v>
                </c:pt>
                <c:pt idx="1245">
                  <c:v>34.590259298483879</c:v>
                </c:pt>
                <c:pt idx="1246">
                  <c:v>35.067310967981612</c:v>
                </c:pt>
                <c:pt idx="1247">
                  <c:v>35.100896083080684</c:v>
                </c:pt>
                <c:pt idx="1248">
                  <c:v>35.159678579332194</c:v>
                </c:pt>
                <c:pt idx="1249">
                  <c:v>35.629220937089237</c:v>
                </c:pt>
                <c:pt idx="1250">
                  <c:v>34.756792429975313</c:v>
                </c:pt>
                <c:pt idx="1251">
                  <c:v>34.536582920768076</c:v>
                </c:pt>
                <c:pt idx="1252">
                  <c:v>35.321085115268481</c:v>
                </c:pt>
                <c:pt idx="1253">
                  <c:v>35.86013680043056</c:v>
                </c:pt>
                <c:pt idx="1254">
                  <c:v>35.814496959358088</c:v>
                </c:pt>
                <c:pt idx="1255">
                  <c:v>35.983965173253509</c:v>
                </c:pt>
                <c:pt idx="1256">
                  <c:v>36.61826305716901</c:v>
                </c:pt>
                <c:pt idx="1257">
                  <c:v>37.447803806990002</c:v>
                </c:pt>
                <c:pt idx="1258">
                  <c:v>37.689016280296052</c:v>
                </c:pt>
                <c:pt idx="1259">
                  <c:v>37.541667609291068</c:v>
                </c:pt>
                <c:pt idx="1260">
                  <c:v>38.314629491786384</c:v>
                </c:pt>
                <c:pt idx="1261">
                  <c:v>38.964666845186422</c:v>
                </c:pt>
                <c:pt idx="1262">
                  <c:v>39.421755652003029</c:v>
                </c:pt>
                <c:pt idx="1263">
                  <c:v>40.357483344835636</c:v>
                </c:pt>
                <c:pt idx="1264">
                  <c:v>40.52204340778168</c:v>
                </c:pt>
                <c:pt idx="1265">
                  <c:v>40.608622122674781</c:v>
                </c:pt>
                <c:pt idx="1266">
                  <c:v>40.07882483004164</c:v>
                </c:pt>
                <c:pt idx="1267">
                  <c:v>39.954523262438727</c:v>
                </c:pt>
                <c:pt idx="1268">
                  <c:v>39.433104893817678</c:v>
                </c:pt>
                <c:pt idx="1269">
                  <c:v>38.976219911997546</c:v>
                </c:pt>
                <c:pt idx="1270">
                  <c:v>39.213175362497978</c:v>
                </c:pt>
                <c:pt idx="1271">
                  <c:v>38.732221098602018</c:v>
                </c:pt>
                <c:pt idx="1272">
                  <c:v>38.652032047197046</c:v>
                </c:pt>
                <c:pt idx="1273">
                  <c:v>37.522325172663685</c:v>
                </c:pt>
                <c:pt idx="1274">
                  <c:v>36.296959659893389</c:v>
                </c:pt>
                <c:pt idx="1275">
                  <c:v>36.080543899551259</c:v>
                </c:pt>
                <c:pt idx="1276">
                  <c:v>35.081180581907212</c:v>
                </c:pt>
                <c:pt idx="1277">
                  <c:v>34.793606818467296</c:v>
                </c:pt>
                <c:pt idx="1278">
                  <c:v>34.124661677418679</c:v>
                </c:pt>
                <c:pt idx="1279">
                  <c:v>32.755709083972832</c:v>
                </c:pt>
                <c:pt idx="1280">
                  <c:v>32.529483365013476</c:v>
                </c:pt>
                <c:pt idx="1281">
                  <c:v>31.415686247900819</c:v>
                </c:pt>
                <c:pt idx="1282">
                  <c:v>30.695377395076665</c:v>
                </c:pt>
                <c:pt idx="1283">
                  <c:v>30.191461865155784</c:v>
                </c:pt>
                <c:pt idx="1284">
                  <c:v>30.073685407823294</c:v>
                </c:pt>
                <c:pt idx="1285">
                  <c:v>29.156374866757751</c:v>
                </c:pt>
                <c:pt idx="1286">
                  <c:v>28.120878877173219</c:v>
                </c:pt>
                <c:pt idx="1287">
                  <c:v>27.846933595054452</c:v>
                </c:pt>
                <c:pt idx="1288">
                  <c:v>27.226007221792756</c:v>
                </c:pt>
                <c:pt idx="1289">
                  <c:v>26.883408514959296</c:v>
                </c:pt>
                <c:pt idx="1290">
                  <c:v>27.09291790405711</c:v>
                </c:pt>
                <c:pt idx="1291">
                  <c:v>26.780809886021469</c:v>
                </c:pt>
                <c:pt idx="1292">
                  <c:v>26.436648896062763</c:v>
                </c:pt>
                <c:pt idx="1293">
                  <c:v>26.244406720694084</c:v>
                </c:pt>
                <c:pt idx="1294">
                  <c:v>26.287385331024026</c:v>
                </c:pt>
                <c:pt idx="1295">
                  <c:v>26.02406709881036</c:v>
                </c:pt>
                <c:pt idx="1296">
                  <c:v>26.048084081986609</c:v>
                </c:pt>
                <c:pt idx="1297">
                  <c:v>26.455052962850964</c:v>
                </c:pt>
                <c:pt idx="1298">
                  <c:v>26.053581298844829</c:v>
                </c:pt>
                <c:pt idx="1299">
                  <c:v>24.745146596501971</c:v>
                </c:pt>
                <c:pt idx="1300">
                  <c:v>24.27606640741395</c:v>
                </c:pt>
                <c:pt idx="1301">
                  <c:v>23.947273958387285</c:v>
                </c:pt>
                <c:pt idx="1302">
                  <c:v>23.762838733079082</c:v>
                </c:pt>
                <c:pt idx="1303">
                  <c:v>23.718244152131366</c:v>
                </c:pt>
                <c:pt idx="1304">
                  <c:v>23.216458930537424</c:v>
                </c:pt>
                <c:pt idx="1305">
                  <c:v>23.61834334453815</c:v>
                </c:pt>
                <c:pt idx="1306">
                  <c:v>23.698677957559774</c:v>
                </c:pt>
                <c:pt idx="1307">
                  <c:v>23.944983709868882</c:v>
                </c:pt>
                <c:pt idx="1308">
                  <c:v>24.158395888788739</c:v>
                </c:pt>
                <c:pt idx="1309">
                  <c:v>23.903672513646203</c:v>
                </c:pt>
                <c:pt idx="1310">
                  <c:v>23.626679007734509</c:v>
                </c:pt>
                <c:pt idx="1311">
                  <c:v>23.19486964587508</c:v>
                </c:pt>
                <c:pt idx="1312">
                  <c:v>23.354776205090111</c:v>
                </c:pt>
                <c:pt idx="1313">
                  <c:v>23.105184407655702</c:v>
                </c:pt>
                <c:pt idx="1314">
                  <c:v>22.997465922121719</c:v>
                </c:pt>
                <c:pt idx="1315">
                  <c:v>22.859709980194108</c:v>
                </c:pt>
                <c:pt idx="1316">
                  <c:v>22.668240701574998</c:v>
                </c:pt>
                <c:pt idx="1317">
                  <c:v>23.044005770757604</c:v>
                </c:pt>
                <c:pt idx="1318">
                  <c:v>23.384243338792952</c:v>
                </c:pt>
                <c:pt idx="1319">
                  <c:v>23.85234605640623</c:v>
                </c:pt>
                <c:pt idx="1320">
                  <c:v>24.448329732265179</c:v>
                </c:pt>
                <c:pt idx="1321">
                  <c:v>24.591275830424145</c:v>
                </c:pt>
                <c:pt idx="1322">
                  <c:v>25.353426818250426</c:v>
                </c:pt>
                <c:pt idx="1323">
                  <c:v>26.216456246583405</c:v>
                </c:pt>
                <c:pt idx="1324">
                  <c:v>27.591061140696269</c:v>
                </c:pt>
                <c:pt idx="1325">
                  <c:v>28.144540293049612</c:v>
                </c:pt>
                <c:pt idx="1326">
                  <c:v>29.25315547078273</c:v>
                </c:pt>
                <c:pt idx="1327">
                  <c:v>28.99247096918824</c:v>
                </c:pt>
                <c:pt idx="1328">
                  <c:v>29.097959040514887</c:v>
                </c:pt>
                <c:pt idx="1329">
                  <c:v>29.357519740216723</c:v>
                </c:pt>
                <c:pt idx="1330">
                  <c:v>29.501692563674737</c:v>
                </c:pt>
                <c:pt idx="1331">
                  <c:v>30.1735011034956</c:v>
                </c:pt>
                <c:pt idx="1332">
                  <c:v>30.351802607195349</c:v>
                </c:pt>
                <c:pt idx="1333">
                  <c:v>30.477329428479816</c:v>
                </c:pt>
                <c:pt idx="1334">
                  <c:v>29.776307220095468</c:v>
                </c:pt>
                <c:pt idx="1335">
                  <c:v>28.784097286498259</c:v>
                </c:pt>
                <c:pt idx="1336">
                  <c:v>29.174601597885029</c:v>
                </c:pt>
                <c:pt idx="1337">
                  <c:v>29.339587645971331</c:v>
                </c:pt>
                <c:pt idx="1338">
                  <c:v>29.171301208823767</c:v>
                </c:pt>
                <c:pt idx="1339">
                  <c:v>29.034584694168537</c:v>
                </c:pt>
                <c:pt idx="1340">
                  <c:v>28.662621747766849</c:v>
                </c:pt>
                <c:pt idx="1341">
                  <c:v>29.234069939377044</c:v>
                </c:pt>
                <c:pt idx="1342">
                  <c:v>28.676230944209639</c:v>
                </c:pt>
                <c:pt idx="1343">
                  <c:v>28.029858207419839</c:v>
                </c:pt>
                <c:pt idx="1344">
                  <c:v>27.359171347848548</c:v>
                </c:pt>
                <c:pt idx="1345">
                  <c:v>27.483889379980184</c:v>
                </c:pt>
                <c:pt idx="1346">
                  <c:v>27.089090373978657</c:v>
                </c:pt>
                <c:pt idx="1347">
                  <c:v>26.38070982847643</c:v>
                </c:pt>
                <c:pt idx="1348">
                  <c:v>26.480899230494312</c:v>
                </c:pt>
                <c:pt idx="1349">
                  <c:v>26.297743406205335</c:v>
                </c:pt>
                <c:pt idx="1350">
                  <c:v>25.756922038601555</c:v>
                </c:pt>
                <c:pt idx="1351">
                  <c:v>25.765541201780863</c:v>
                </c:pt>
                <c:pt idx="1352">
                  <c:v>25.288741985557778</c:v>
                </c:pt>
                <c:pt idx="1353">
                  <c:v>24.642401417120517</c:v>
                </c:pt>
                <c:pt idx="1354">
                  <c:v>23.783033847704722</c:v>
                </c:pt>
                <c:pt idx="1355">
                  <c:v>23.257695099667476</c:v>
                </c:pt>
                <c:pt idx="1356">
                  <c:v>23.07652162522032</c:v>
                </c:pt>
                <c:pt idx="1357">
                  <c:v>22.846145909341249</c:v>
                </c:pt>
                <c:pt idx="1358">
                  <c:v>22.874426813963151</c:v>
                </c:pt>
                <c:pt idx="1359">
                  <c:v>22.359847548051714</c:v>
                </c:pt>
                <c:pt idx="1360">
                  <c:v>22.003732958879272</c:v>
                </c:pt>
                <c:pt idx="1361">
                  <c:v>21.177440217103474</c:v>
                </c:pt>
                <c:pt idx="1362">
                  <c:v>20.489938396854953</c:v>
                </c:pt>
                <c:pt idx="1363">
                  <c:v>20.180678168899721</c:v>
                </c:pt>
                <c:pt idx="1364">
                  <c:v>20.288794379768259</c:v>
                </c:pt>
                <c:pt idx="1365">
                  <c:v>20.348202579303504</c:v>
                </c:pt>
                <c:pt idx="1366">
                  <c:v>20.663415810863448</c:v>
                </c:pt>
                <c:pt idx="1367">
                  <c:v>21.349237318419839</c:v>
                </c:pt>
                <c:pt idx="1368">
                  <c:v>21.600674499664031</c:v>
                </c:pt>
                <c:pt idx="1369">
                  <c:v>21.747895308843084</c:v>
                </c:pt>
                <c:pt idx="1370">
                  <c:v>21.663318622688251</c:v>
                </c:pt>
                <c:pt idx="1371">
                  <c:v>21.184066397797572</c:v>
                </c:pt>
                <c:pt idx="1372">
                  <c:v>21.04949250153814</c:v>
                </c:pt>
                <c:pt idx="1373">
                  <c:v>21.776843795383204</c:v>
                </c:pt>
                <c:pt idx="1374">
                  <c:v>22.501921607748294</c:v>
                </c:pt>
                <c:pt idx="1375">
                  <c:v>22.688426168687737</c:v>
                </c:pt>
                <c:pt idx="1376">
                  <c:v>22.636800827697925</c:v>
                </c:pt>
                <c:pt idx="1377">
                  <c:v>22.624407453817543</c:v>
                </c:pt>
                <c:pt idx="1378">
                  <c:v>22.332779624670824</c:v>
                </c:pt>
                <c:pt idx="1379">
                  <c:v>22.097677705432933</c:v>
                </c:pt>
                <c:pt idx="1380">
                  <c:v>22.187840429381289</c:v>
                </c:pt>
                <c:pt idx="1381">
                  <c:v>22.816679763916191</c:v>
                </c:pt>
                <c:pt idx="1382">
                  <c:v>22.632935196258085</c:v>
                </c:pt>
                <c:pt idx="1383">
                  <c:v>22.927271518845142</c:v>
                </c:pt>
                <c:pt idx="1384">
                  <c:v>23.035590537280381</c:v>
                </c:pt>
                <c:pt idx="1385">
                  <c:v>23.793185415914134</c:v>
                </c:pt>
                <c:pt idx="1386">
                  <c:v>23.703035029753405</c:v>
                </c:pt>
                <c:pt idx="1387">
                  <c:v>24.070743161868268</c:v>
                </c:pt>
                <c:pt idx="1388">
                  <c:v>23.522419552728969</c:v>
                </c:pt>
                <c:pt idx="1389">
                  <c:v>23.763089645856319</c:v>
                </c:pt>
                <c:pt idx="1390">
                  <c:v>23.657589957765087</c:v>
                </c:pt>
                <c:pt idx="1391">
                  <c:v>22.960426163207693</c:v>
                </c:pt>
                <c:pt idx="1392">
                  <c:v>22.468329098828583</c:v>
                </c:pt>
                <c:pt idx="1393">
                  <c:v>21.942514031557916</c:v>
                </c:pt>
                <c:pt idx="1394">
                  <c:v>21.989942837865598</c:v>
                </c:pt>
                <c:pt idx="1395">
                  <c:v>22.163631366430565</c:v>
                </c:pt>
                <c:pt idx="1396">
                  <c:v>22.119608374472261</c:v>
                </c:pt>
                <c:pt idx="1397">
                  <c:v>22.13562741784683</c:v>
                </c:pt>
                <c:pt idx="1398">
                  <c:v>22.987008913188649</c:v>
                </c:pt>
                <c:pt idx="1399">
                  <c:v>22.742852359293398</c:v>
                </c:pt>
                <c:pt idx="1400">
                  <c:v>22.619197430829061</c:v>
                </c:pt>
                <c:pt idx="1401">
                  <c:v>22.287336535294568</c:v>
                </c:pt>
                <c:pt idx="1402">
                  <c:v>22.92699188955789</c:v>
                </c:pt>
                <c:pt idx="1403">
                  <c:v>22.499298594728923</c:v>
                </c:pt>
                <c:pt idx="1404">
                  <c:v>22.914716346588772</c:v>
                </c:pt>
                <c:pt idx="1405">
                  <c:v>23.176945250745334</c:v>
                </c:pt>
                <c:pt idx="1406">
                  <c:v>23.927544365722508</c:v>
                </c:pt>
                <c:pt idx="1407">
                  <c:v>24.19541871097708</c:v>
                </c:pt>
                <c:pt idx="1408">
                  <c:v>24.299486886257537</c:v>
                </c:pt>
                <c:pt idx="1409">
                  <c:v>24.463900515835235</c:v>
                </c:pt>
                <c:pt idx="1410">
                  <c:v>24.504008686530479</c:v>
                </c:pt>
                <c:pt idx="1411">
                  <c:v>24.529617409460233</c:v>
                </c:pt>
                <c:pt idx="1412">
                  <c:v>25.154953461257243</c:v>
                </c:pt>
                <c:pt idx="1413">
                  <c:v>25.219204497904933</c:v>
                </c:pt>
                <c:pt idx="1414">
                  <c:v>24.825251277760234</c:v>
                </c:pt>
                <c:pt idx="1415">
                  <c:v>24.556038826417062</c:v>
                </c:pt>
                <c:pt idx="1416">
                  <c:v>24.495557970840782</c:v>
                </c:pt>
                <c:pt idx="1417">
                  <c:v>24.599611148263548</c:v>
                </c:pt>
                <c:pt idx="1418">
                  <c:v>25.102352230638424</c:v>
                </c:pt>
                <c:pt idx="1419">
                  <c:v>25.37193778688583</c:v>
                </c:pt>
                <c:pt idx="1420">
                  <c:v>25.311916130978481</c:v>
                </c:pt>
                <c:pt idx="1421">
                  <c:v>25.942798658723159</c:v>
                </c:pt>
                <c:pt idx="1422">
                  <c:v>25.733142283597559</c:v>
                </c:pt>
                <c:pt idx="1423">
                  <c:v>26.01135464453435</c:v>
                </c:pt>
                <c:pt idx="1424">
                  <c:v>26.366647729712732</c:v>
                </c:pt>
                <c:pt idx="1425">
                  <c:v>26.121929040813363</c:v>
                </c:pt>
                <c:pt idx="1426">
                  <c:v>26.68825755526073</c:v>
                </c:pt>
                <c:pt idx="1427">
                  <c:v>27.06709078308252</c:v>
                </c:pt>
                <c:pt idx="1428">
                  <c:v>27.740258006236218</c:v>
                </c:pt>
                <c:pt idx="1429">
                  <c:v>28.366328253991814</c:v>
                </c:pt>
                <c:pt idx="1430">
                  <c:v>28.474454687998566</c:v>
                </c:pt>
                <c:pt idx="1431">
                  <c:v>27.984702527571674</c:v>
                </c:pt>
                <c:pt idx="1432">
                  <c:v>27.103126770446245</c:v>
                </c:pt>
                <c:pt idx="1433">
                  <c:v>26.71893010017325</c:v>
                </c:pt>
                <c:pt idx="1434">
                  <c:v>27.921621676944138</c:v>
                </c:pt>
                <c:pt idx="1435">
                  <c:v>29.049146952349211</c:v>
                </c:pt>
                <c:pt idx="1436">
                  <c:v>29.822850232888857</c:v>
                </c:pt>
                <c:pt idx="1437">
                  <c:v>30.536109545957519</c:v>
                </c:pt>
                <c:pt idx="1438">
                  <c:v>31.615055792212544</c:v>
                </c:pt>
                <c:pt idx="1439">
                  <c:v>31.773686776898789</c:v>
                </c:pt>
                <c:pt idx="1440">
                  <c:v>32.603326096998146</c:v>
                </c:pt>
                <c:pt idx="1441">
                  <c:v>33.27300608663807</c:v>
                </c:pt>
                <c:pt idx="1442">
                  <c:v>33.783995427970083</c:v>
                </c:pt>
                <c:pt idx="1443">
                  <c:v>34.266532319420762</c:v>
                </c:pt>
                <c:pt idx="1444">
                  <c:v>35.007239929381512</c:v>
                </c:pt>
                <c:pt idx="1445">
                  <c:v>34.974073723257099</c:v>
                </c:pt>
                <c:pt idx="1446">
                  <c:v>35.6408793595023</c:v>
                </c:pt>
                <c:pt idx="1447">
                  <c:v>35.664421294246779</c:v>
                </c:pt>
                <c:pt idx="1448">
                  <c:v>35.940812538255649</c:v>
                </c:pt>
                <c:pt idx="1449">
                  <c:v>35.188675345111164</c:v>
                </c:pt>
                <c:pt idx="1450">
                  <c:v>34.967590615290156</c:v>
                </c:pt>
                <c:pt idx="1451">
                  <c:v>34.840526229147038</c:v>
                </c:pt>
                <c:pt idx="1452">
                  <c:v>33.815754341526379</c:v>
                </c:pt>
                <c:pt idx="1453">
                  <c:v>32.319034429507468</c:v>
                </c:pt>
                <c:pt idx="1454">
                  <c:v>31.056388721948679</c:v>
                </c:pt>
                <c:pt idx="1455">
                  <c:v>30.18029055790543</c:v>
                </c:pt>
                <c:pt idx="1456">
                  <c:v>29.27249463099988</c:v>
                </c:pt>
                <c:pt idx="1457">
                  <c:v>28.89748360273483</c:v>
                </c:pt>
                <c:pt idx="1458">
                  <c:v>28.228267294646873</c:v>
                </c:pt>
                <c:pt idx="1459">
                  <c:v>29.01952525955673</c:v>
                </c:pt>
                <c:pt idx="1460">
                  <c:v>28.65983257822425</c:v>
                </c:pt>
                <c:pt idx="1461">
                  <c:v>28.698699146964366</c:v>
                </c:pt>
                <c:pt idx="1462">
                  <c:v>28.136594199367124</c:v>
                </c:pt>
                <c:pt idx="1463">
                  <c:v>28.40631671245669</c:v>
                </c:pt>
                <c:pt idx="1464">
                  <c:v>27.555574028634446</c:v>
                </c:pt>
                <c:pt idx="1465">
                  <c:v>27.46304676406892</c:v>
                </c:pt>
                <c:pt idx="1466">
                  <c:v>27.405268486666515</c:v>
                </c:pt>
                <c:pt idx="1467">
                  <c:v>26.942299779551853</c:v>
                </c:pt>
                <c:pt idx="1468">
                  <c:v>25.991809074548836</c:v>
                </c:pt>
                <c:pt idx="1469">
                  <c:v>25.036996989605878</c:v>
                </c:pt>
                <c:pt idx="1470">
                  <c:v>23.27246785222945</c:v>
                </c:pt>
                <c:pt idx="1471">
                  <c:v>22.361902653165895</c:v>
                </c:pt>
                <c:pt idx="1472">
                  <c:v>21.71967795612829</c:v>
                </c:pt>
                <c:pt idx="1473">
                  <c:v>21.951051282165214</c:v>
                </c:pt>
                <c:pt idx="1474">
                  <c:v>21.138370801937736</c:v>
                </c:pt>
                <c:pt idx="1475">
                  <c:v>19.978235523516698</c:v>
                </c:pt>
                <c:pt idx="1476">
                  <c:v>19.04672680297368</c:v>
                </c:pt>
                <c:pt idx="1477">
                  <c:v>18.632268776264269</c:v>
                </c:pt>
                <c:pt idx="1478">
                  <c:v>17.880124146815859</c:v>
                </c:pt>
                <c:pt idx="1479">
                  <c:v>17.250657372893521</c:v>
                </c:pt>
                <c:pt idx="1480">
                  <c:v>16.662378321497709</c:v>
                </c:pt>
                <c:pt idx="1481">
                  <c:v>15.965515852085243</c:v>
                </c:pt>
                <c:pt idx="1482">
                  <c:v>15.601879877990054</c:v>
                </c:pt>
                <c:pt idx="1483">
                  <c:v>14.628226652563495</c:v>
                </c:pt>
                <c:pt idx="1484">
                  <c:v>14.252398792362559</c:v>
                </c:pt>
                <c:pt idx="1485">
                  <c:v>13.063863003257335</c:v>
                </c:pt>
                <c:pt idx="1486">
                  <c:v>11.913628656153383</c:v>
                </c:pt>
                <c:pt idx="1487">
                  <c:v>11.589006854941443</c:v>
                </c:pt>
                <c:pt idx="1488">
                  <c:v>11.407675872486784</c:v>
                </c:pt>
                <c:pt idx="1489">
                  <c:v>11.880265605759156</c:v>
                </c:pt>
                <c:pt idx="1490">
                  <c:v>12.041305777734651</c:v>
                </c:pt>
                <c:pt idx="1491">
                  <c:v>12.352665706485421</c:v>
                </c:pt>
                <c:pt idx="1492">
                  <c:v>12.015143208166863</c:v>
                </c:pt>
                <c:pt idx="1493">
                  <c:v>10.815426367787403</c:v>
                </c:pt>
                <c:pt idx="1494">
                  <c:v>10.206385154602854</c:v>
                </c:pt>
                <c:pt idx="1495">
                  <c:v>10.196807275361163</c:v>
                </c:pt>
                <c:pt idx="1496">
                  <c:v>10.16811108193064</c:v>
                </c:pt>
                <c:pt idx="1497">
                  <c:v>11.353033410271278</c:v>
                </c:pt>
                <c:pt idx="1498">
                  <c:v>12.399777467206157</c:v>
                </c:pt>
                <c:pt idx="1499">
                  <c:v>13.611635796973143</c:v>
                </c:pt>
                <c:pt idx="1500">
                  <c:v>14.487575925008379</c:v>
                </c:pt>
                <c:pt idx="1501">
                  <c:v>15.66852876102584</c:v>
                </c:pt>
                <c:pt idx="1502">
                  <c:v>16.451437197609991</c:v>
                </c:pt>
                <c:pt idx="1503">
                  <c:v>17.378690509207388</c:v>
                </c:pt>
                <c:pt idx="1504">
                  <c:v>18.539519353255496</c:v>
                </c:pt>
                <c:pt idx="1505">
                  <c:v>19.503176685712564</c:v>
                </c:pt>
                <c:pt idx="1506">
                  <c:v>20.220574518485513</c:v>
                </c:pt>
                <c:pt idx="1507">
                  <c:v>21.39493278490853</c:v>
                </c:pt>
                <c:pt idx="1508">
                  <c:v>22.826023002617152</c:v>
                </c:pt>
                <c:pt idx="1509">
                  <c:v>24.273017748977299</c:v>
                </c:pt>
                <c:pt idx="1510">
                  <c:v>24.603266247863424</c:v>
                </c:pt>
                <c:pt idx="1511">
                  <c:v>24.995855773716233</c:v>
                </c:pt>
                <c:pt idx="1512">
                  <c:v>25.48767243223087</c:v>
                </c:pt>
                <c:pt idx="1513">
                  <c:v>25.809237697505715</c:v>
                </c:pt>
                <c:pt idx="1514">
                  <c:v>25.803783091433765</c:v>
                </c:pt>
                <c:pt idx="1515">
                  <c:v>26.11890649703129</c:v>
                </c:pt>
                <c:pt idx="1516">
                  <c:v>26.494331322384799</c:v>
                </c:pt>
                <c:pt idx="1517">
                  <c:v>26.717557757857275</c:v>
                </c:pt>
                <c:pt idx="1518">
                  <c:v>27.113728907900835</c:v>
                </c:pt>
                <c:pt idx="1519">
                  <c:v>27.755036896944674</c:v>
                </c:pt>
                <c:pt idx="1520">
                  <c:v>28.96591799043059</c:v>
                </c:pt>
                <c:pt idx="1521">
                  <c:v>30.27202929428972</c:v>
                </c:pt>
                <c:pt idx="1522">
                  <c:v>31.448524305980751</c:v>
                </c:pt>
                <c:pt idx="1523">
                  <c:v>32.939032956773609</c:v>
                </c:pt>
                <c:pt idx="1524">
                  <c:v>34.199578219164792</c:v>
                </c:pt>
                <c:pt idx="1525">
                  <c:v>35.385341410839388</c:v>
                </c:pt>
                <c:pt idx="1526">
                  <c:v>36.499934138743363</c:v>
                </c:pt>
                <c:pt idx="1527">
                  <c:v>37.708565248363001</c:v>
                </c:pt>
                <c:pt idx="1528">
                  <c:v>38.223604976442132</c:v>
                </c:pt>
                <c:pt idx="1529">
                  <c:v>38.485622703501321</c:v>
                </c:pt>
                <c:pt idx="1530">
                  <c:v>39.008841906688815</c:v>
                </c:pt>
                <c:pt idx="1531">
                  <c:v>38.294399402097724</c:v>
                </c:pt>
                <c:pt idx="1532">
                  <c:v>38.466771340634999</c:v>
                </c:pt>
                <c:pt idx="1533">
                  <c:v>39.103974474504213</c:v>
                </c:pt>
                <c:pt idx="1534">
                  <c:v>40.081133491761925</c:v>
                </c:pt>
                <c:pt idx="1535">
                  <c:v>41.10662268456511</c:v>
                </c:pt>
                <c:pt idx="1536">
                  <c:v>41.421219778750832</c:v>
                </c:pt>
                <c:pt idx="1537">
                  <c:v>41.059414299356071</c:v>
                </c:pt>
                <c:pt idx="1538">
                  <c:v>41.345837613897565</c:v>
                </c:pt>
                <c:pt idx="1539">
                  <c:v>41.292734941823497</c:v>
                </c:pt>
                <c:pt idx="1540">
                  <c:v>41.055587599224097</c:v>
                </c:pt>
                <c:pt idx="1541">
                  <c:v>40.975277828047723</c:v>
                </c:pt>
                <c:pt idx="1542">
                  <c:v>41.003544955291794</c:v>
                </c:pt>
                <c:pt idx="1543">
                  <c:v>40.668354935920995</c:v>
                </c:pt>
                <c:pt idx="1544">
                  <c:v>40.30744281186017</c:v>
                </c:pt>
                <c:pt idx="1545">
                  <c:v>39.153904335465533</c:v>
                </c:pt>
                <c:pt idx="1546">
                  <c:v>38.045233684500957</c:v>
                </c:pt>
                <c:pt idx="1547">
                  <c:v>37.345730319986394</c:v>
                </c:pt>
                <c:pt idx="1548">
                  <c:v>37.198238495855044</c:v>
                </c:pt>
                <c:pt idx="1549">
                  <c:v>36.455209167955942</c:v>
                </c:pt>
                <c:pt idx="1550">
                  <c:v>36.487887965439008</c:v>
                </c:pt>
                <c:pt idx="1551">
                  <c:v>36.495118444852594</c:v>
                </c:pt>
                <c:pt idx="1552">
                  <c:v>36.652980041620346</c:v>
                </c:pt>
                <c:pt idx="1553">
                  <c:v>36.950202100002571</c:v>
                </c:pt>
                <c:pt idx="1554">
                  <c:v>36.507746684732069</c:v>
                </c:pt>
                <c:pt idx="1555">
                  <c:v>36.230936778111364</c:v>
                </c:pt>
                <c:pt idx="1556">
                  <c:v>35.219794095717688</c:v>
                </c:pt>
                <c:pt idx="1557">
                  <c:v>34.963414256778329</c:v>
                </c:pt>
                <c:pt idx="1558">
                  <c:v>35.594447166801935</c:v>
                </c:pt>
                <c:pt idx="1559">
                  <c:v>35.817448722451552</c:v>
                </c:pt>
                <c:pt idx="1560">
                  <c:v>36.397008786275393</c:v>
                </c:pt>
                <c:pt idx="1561">
                  <c:v>36.671164515432373</c:v>
                </c:pt>
                <c:pt idx="1562">
                  <c:v>37.128141949340211</c:v>
                </c:pt>
                <c:pt idx="1563">
                  <c:v>36.997300371015932</c:v>
                </c:pt>
                <c:pt idx="1564">
                  <c:v>36.893063608237256</c:v>
                </c:pt>
                <c:pt idx="1565">
                  <c:v>37.173189942090048</c:v>
                </c:pt>
                <c:pt idx="1566">
                  <c:v>36.915962021183006</c:v>
                </c:pt>
                <c:pt idx="1567">
                  <c:v>37.569144955345429</c:v>
                </c:pt>
                <c:pt idx="1568">
                  <c:v>38.026809572271233</c:v>
                </c:pt>
                <c:pt idx="1569">
                  <c:v>38.881880459272686</c:v>
                </c:pt>
                <c:pt idx="1570">
                  <c:v>39.651405146958965</c:v>
                </c:pt>
                <c:pt idx="1571">
                  <c:v>40.179082753755175</c:v>
                </c:pt>
                <c:pt idx="1572">
                  <c:v>39.794989755195047</c:v>
                </c:pt>
                <c:pt idx="1573">
                  <c:v>40.179953655852302</c:v>
                </c:pt>
                <c:pt idx="1574">
                  <c:v>40.301325559071891</c:v>
                </c:pt>
                <c:pt idx="1575">
                  <c:v>40.062321019827635</c:v>
                </c:pt>
                <c:pt idx="1576">
                  <c:v>40.003191404881669</c:v>
                </c:pt>
                <c:pt idx="1577">
                  <c:v>40.466598966495049</c:v>
                </c:pt>
                <c:pt idx="1578">
                  <c:v>40.99006730748026</c:v>
                </c:pt>
                <c:pt idx="1579">
                  <c:v>41.319011861074735</c:v>
                </c:pt>
                <c:pt idx="1580">
                  <c:v>41.686073626085992</c:v>
                </c:pt>
                <c:pt idx="1581">
                  <c:v>41.811991247544121</c:v>
                </c:pt>
                <c:pt idx="1582">
                  <c:v>42.096168555873319</c:v>
                </c:pt>
                <c:pt idx="1583">
                  <c:v>42.844526038045188</c:v>
                </c:pt>
                <c:pt idx="1584">
                  <c:v>43.270716562210723</c:v>
                </c:pt>
                <c:pt idx="1585">
                  <c:v>43.197734520573221</c:v>
                </c:pt>
                <c:pt idx="1586">
                  <c:v>43.060206347104135</c:v>
                </c:pt>
                <c:pt idx="1587">
                  <c:v>42.798453396852693</c:v>
                </c:pt>
                <c:pt idx="1588">
                  <c:v>42.590341341980583</c:v>
                </c:pt>
                <c:pt idx="1589">
                  <c:v>42.508043231316151</c:v>
                </c:pt>
                <c:pt idx="1590">
                  <c:v>42.078435388621685</c:v>
                </c:pt>
                <c:pt idx="1591">
                  <c:v>42.091847441820754</c:v>
                </c:pt>
                <c:pt idx="1592">
                  <c:v>41.022589988747058</c:v>
                </c:pt>
                <c:pt idx="1593">
                  <c:v>40.110800601194981</c:v>
                </c:pt>
                <c:pt idx="1594">
                  <c:v>38.987534238081572</c:v>
                </c:pt>
                <c:pt idx="1595">
                  <c:v>38.134233109474351</c:v>
                </c:pt>
                <c:pt idx="1596">
                  <c:v>38.264063527518275</c:v>
                </c:pt>
                <c:pt idx="1597">
                  <c:v>38.202941954432205</c:v>
                </c:pt>
                <c:pt idx="1598">
                  <c:v>37.373611262487124</c:v>
                </c:pt>
                <c:pt idx="1599">
                  <c:v>36.615143664471589</c:v>
                </c:pt>
                <c:pt idx="1600">
                  <c:v>35.488946686208536</c:v>
                </c:pt>
                <c:pt idx="1601">
                  <c:v>34.599127805626502</c:v>
                </c:pt>
                <c:pt idx="1602">
                  <c:v>33.866656889246656</c:v>
                </c:pt>
                <c:pt idx="1603">
                  <c:v>32.548653945432882</c:v>
                </c:pt>
                <c:pt idx="1604">
                  <c:v>31.612352568987653</c:v>
                </c:pt>
                <c:pt idx="1605">
                  <c:v>30.455155976320661</c:v>
                </c:pt>
                <c:pt idx="1606">
                  <c:v>28.777659989819803</c:v>
                </c:pt>
                <c:pt idx="1607">
                  <c:v>28.005456640162105</c:v>
                </c:pt>
                <c:pt idx="1608">
                  <c:v>27.080342336018866</c:v>
                </c:pt>
                <c:pt idx="1609">
                  <c:v>25.719394939168396</c:v>
                </c:pt>
                <c:pt idx="1610">
                  <c:v>24.629004834611671</c:v>
                </c:pt>
                <c:pt idx="1611">
                  <c:v>23.607017776573603</c:v>
                </c:pt>
                <c:pt idx="1612">
                  <c:v>22.669079170709917</c:v>
                </c:pt>
                <c:pt idx="1613">
                  <c:v>21.973487372020831</c:v>
                </c:pt>
                <c:pt idx="1614">
                  <c:v>21.157470642505483</c:v>
                </c:pt>
                <c:pt idx="1615">
                  <c:v>20.249004906986279</c:v>
                </c:pt>
                <c:pt idx="1616">
                  <c:v>19.183593374065179</c:v>
                </c:pt>
                <c:pt idx="1617">
                  <c:v>18.479997307933129</c:v>
                </c:pt>
                <c:pt idx="1618">
                  <c:v>17.60655651681893</c:v>
                </c:pt>
                <c:pt idx="1619">
                  <c:v>16.461038583619143</c:v>
                </c:pt>
                <c:pt idx="1620">
                  <c:v>15.322689901905365</c:v>
                </c:pt>
                <c:pt idx="1621">
                  <c:v>15.213493178000709</c:v>
                </c:pt>
                <c:pt idx="1622">
                  <c:v>14.497430392042675</c:v>
                </c:pt>
                <c:pt idx="1623">
                  <c:v>13.717261962434616</c:v>
                </c:pt>
                <c:pt idx="1624">
                  <c:v>12.221671857996725</c:v>
                </c:pt>
                <c:pt idx="1625">
                  <c:v>10.38465266220692</c:v>
                </c:pt>
                <c:pt idx="1626">
                  <c:v>8.8689553791443387</c:v>
                </c:pt>
                <c:pt idx="1627">
                  <c:v>7.2498968611314325</c:v>
                </c:pt>
                <c:pt idx="1628">
                  <c:v>6.5742919742241268</c:v>
                </c:pt>
                <c:pt idx="1629">
                  <c:v>5.8362198925806075</c:v>
                </c:pt>
                <c:pt idx="1630">
                  <c:v>5.1249894116059025</c:v>
                </c:pt>
                <c:pt idx="1631">
                  <c:v>4.4136812481228178</c:v>
                </c:pt>
                <c:pt idx="1632">
                  <c:v>3.8899349037830806</c:v>
                </c:pt>
                <c:pt idx="1633">
                  <c:v>2.6166905274555194</c:v>
                </c:pt>
                <c:pt idx="1634">
                  <c:v>2.7653434088981546</c:v>
                </c:pt>
                <c:pt idx="1635">
                  <c:v>2.6978040387707116</c:v>
                </c:pt>
                <c:pt idx="1636">
                  <c:v>1.9544366747067008</c:v>
                </c:pt>
                <c:pt idx="1637">
                  <c:v>1.1853900738494549</c:v>
                </c:pt>
                <c:pt idx="1638">
                  <c:v>0.83958638279175246</c:v>
                </c:pt>
                <c:pt idx="1639">
                  <c:v>0.21565365504123071</c:v>
                </c:pt>
                <c:pt idx="1640">
                  <c:v>0.43257049150252214</c:v>
                </c:pt>
                <c:pt idx="1641">
                  <c:v>0.66476309036903081</c:v>
                </c:pt>
                <c:pt idx="1642">
                  <c:v>1.1067341981246095</c:v>
                </c:pt>
                <c:pt idx="1643">
                  <c:v>1.2179275351860697</c:v>
                </c:pt>
                <c:pt idx="1644">
                  <c:v>1.9044161798018682</c:v>
                </c:pt>
                <c:pt idx="1645">
                  <c:v>2.1082480409825233</c:v>
                </c:pt>
                <c:pt idx="1646">
                  <c:v>1.8487529234225339</c:v>
                </c:pt>
                <c:pt idx="1647">
                  <c:v>1.0651989001643618</c:v>
                </c:pt>
                <c:pt idx="1648">
                  <c:v>0.80726320589743172</c:v>
                </c:pt>
                <c:pt idx="1649">
                  <c:v>0.31568362725369337</c:v>
                </c:pt>
                <c:pt idx="1650">
                  <c:v>0.4161497835807661</c:v>
                </c:pt>
                <c:pt idx="1651">
                  <c:v>0.40846418145488894</c:v>
                </c:pt>
                <c:pt idx="1652">
                  <c:v>0.31134459132082992</c:v>
                </c:pt>
                <c:pt idx="1653">
                  <c:v>0.44640187601447101</c:v>
                </c:pt>
                <c:pt idx="1654">
                  <c:v>0.26207443107214717</c:v>
                </c:pt>
                <c:pt idx="1655">
                  <c:v>-0.77252638887576985</c:v>
                </c:pt>
                <c:pt idx="1656">
                  <c:v>-0.90102771311897789</c:v>
                </c:pt>
                <c:pt idx="1657">
                  <c:v>-0.92816928235893015</c:v>
                </c:pt>
                <c:pt idx="1658">
                  <c:v>-0.55116846854651058</c:v>
                </c:pt>
                <c:pt idx="1659">
                  <c:v>-1.1358147002439545</c:v>
                </c:pt>
                <c:pt idx="1660">
                  <c:v>-1.7234496012095557</c:v>
                </c:pt>
                <c:pt idx="1661">
                  <c:v>-1.7733089974820202</c:v>
                </c:pt>
                <c:pt idx="1662">
                  <c:v>-1.9835690652723172</c:v>
                </c:pt>
                <c:pt idx="1663">
                  <c:v>-1.9761816489557049</c:v>
                </c:pt>
                <c:pt idx="1664">
                  <c:v>-1.9942563551648707</c:v>
                </c:pt>
                <c:pt idx="1665">
                  <c:v>-1.6893855770869597</c:v>
                </c:pt>
                <c:pt idx="1666">
                  <c:v>-1.8187410478463006</c:v>
                </c:pt>
                <c:pt idx="1667">
                  <c:v>-1.6506340732847873</c:v>
                </c:pt>
                <c:pt idx="1668">
                  <c:v>-1.0715785438934002</c:v>
                </c:pt>
                <c:pt idx="1669">
                  <c:v>-0.8638387108302954</c:v>
                </c:pt>
                <c:pt idx="1670">
                  <c:v>-1.1568620905766325</c:v>
                </c:pt>
                <c:pt idx="1671">
                  <c:v>-0.51516949470018114</c:v>
                </c:pt>
                <c:pt idx="1672">
                  <c:v>-0.10786237295842342</c:v>
                </c:pt>
                <c:pt idx="1673">
                  <c:v>6.5801897656908345E-2</c:v>
                </c:pt>
                <c:pt idx="1674">
                  <c:v>0.91887638938454819</c:v>
                </c:pt>
                <c:pt idx="1675">
                  <c:v>1.3627365764540236</c:v>
                </c:pt>
                <c:pt idx="1676">
                  <c:v>1.6437237432108744</c:v>
                </c:pt>
                <c:pt idx="1677">
                  <c:v>1.8920877170008954</c:v>
                </c:pt>
                <c:pt idx="1678">
                  <c:v>2.5207631822866468</c:v>
                </c:pt>
                <c:pt idx="1679">
                  <c:v>3.0905359745105927</c:v>
                </c:pt>
                <c:pt idx="1680">
                  <c:v>3.1334575297216185</c:v>
                </c:pt>
                <c:pt idx="1681">
                  <c:v>3.5709614036753168</c:v>
                </c:pt>
                <c:pt idx="1682">
                  <c:v>4.4529594713621092</c:v>
                </c:pt>
                <c:pt idx="1683">
                  <c:v>5.3320534410812099</c:v>
                </c:pt>
                <c:pt idx="1684">
                  <c:v>5.7844170646178696</c:v>
                </c:pt>
                <c:pt idx="1685">
                  <c:v>6.1888144912612288</c:v>
                </c:pt>
                <c:pt idx="1686">
                  <c:v>5.9710475489168866</c:v>
                </c:pt>
                <c:pt idx="1687">
                  <c:v>5.8961015087281732</c:v>
                </c:pt>
                <c:pt idx="1688">
                  <c:v>5.8085955709271548</c:v>
                </c:pt>
                <c:pt idx="1689">
                  <c:v>6.2407582763149376</c:v>
                </c:pt>
                <c:pt idx="1690">
                  <c:v>6.0756742034304301</c:v>
                </c:pt>
                <c:pt idx="1691">
                  <c:v>6.3164558003463078</c:v>
                </c:pt>
                <c:pt idx="1692">
                  <c:v>6.3505117819151442</c:v>
                </c:pt>
                <c:pt idx="1693">
                  <c:v>6.2573677921782416</c:v>
                </c:pt>
                <c:pt idx="1694">
                  <c:v>6.6584152435995998</c:v>
                </c:pt>
                <c:pt idx="1695">
                  <c:v>6.9419785755405288</c:v>
                </c:pt>
                <c:pt idx="1696">
                  <c:v>7.7517841608038545</c:v>
                </c:pt>
                <c:pt idx="1697">
                  <c:v>7.8860445251098126</c:v>
                </c:pt>
                <c:pt idx="1698">
                  <c:v>7.7508969317330365</c:v>
                </c:pt>
                <c:pt idx="1699">
                  <c:v>7.7930175109355382</c:v>
                </c:pt>
                <c:pt idx="1700">
                  <c:v>7.699752388696016</c:v>
                </c:pt>
                <c:pt idx="1701">
                  <c:v>7.6159497736318222</c:v>
                </c:pt>
                <c:pt idx="1702">
                  <c:v>7.9870236791339622</c:v>
                </c:pt>
                <c:pt idx="1703">
                  <c:v>8.6259782102822786</c:v>
                </c:pt>
                <c:pt idx="1704">
                  <c:v>9.4672787058625136</c:v>
                </c:pt>
                <c:pt idx="1705">
                  <c:v>10.460297591594351</c:v>
                </c:pt>
                <c:pt idx="1706">
                  <c:v>11.512438942865643</c:v>
                </c:pt>
                <c:pt idx="1707">
                  <c:v>12.104555632831563</c:v>
                </c:pt>
                <c:pt idx="1708">
                  <c:v>11.916455782462124</c:v>
                </c:pt>
                <c:pt idx="1709">
                  <c:v>12.616606446858706</c:v>
                </c:pt>
                <c:pt idx="1710">
                  <c:v>12.536570684871181</c:v>
                </c:pt>
                <c:pt idx="1711">
                  <c:v>13.240735749713316</c:v>
                </c:pt>
                <c:pt idx="1712">
                  <c:v>13.805876877661595</c:v>
                </c:pt>
                <c:pt idx="1713">
                  <c:v>13.728434965531511</c:v>
                </c:pt>
                <c:pt idx="1714">
                  <c:v>14.879099951627106</c:v>
                </c:pt>
                <c:pt idx="1715">
                  <c:v>15.301517115747346</c:v>
                </c:pt>
                <c:pt idx="1716">
                  <c:v>15.926612958879572</c:v>
                </c:pt>
                <c:pt idx="1717">
                  <c:v>17.605432418451063</c:v>
                </c:pt>
                <c:pt idx="1718">
                  <c:v>18.21741651858876</c:v>
                </c:pt>
                <c:pt idx="1719">
                  <c:v>18.912208100971192</c:v>
                </c:pt>
                <c:pt idx="1720">
                  <c:v>18.917265557151623</c:v>
                </c:pt>
                <c:pt idx="1721">
                  <c:v>19.135817448439145</c:v>
                </c:pt>
                <c:pt idx="1722">
                  <c:v>19.758342130356244</c:v>
                </c:pt>
                <c:pt idx="1723">
                  <c:v>20.190832929059983</c:v>
                </c:pt>
                <c:pt idx="1724">
                  <c:v>20.431160662026439</c:v>
                </c:pt>
                <c:pt idx="1725">
                  <c:v>21.234152549865755</c:v>
                </c:pt>
                <c:pt idx="1726">
                  <c:v>21.579719970693567</c:v>
                </c:pt>
                <c:pt idx="1727">
                  <c:v>22.389704334971597</c:v>
                </c:pt>
                <c:pt idx="1728">
                  <c:v>22.529593100081836</c:v>
                </c:pt>
                <c:pt idx="1729">
                  <c:v>23.3635059817281</c:v>
                </c:pt>
                <c:pt idx="1730">
                  <c:v>23.93721344789067</c:v>
                </c:pt>
                <c:pt idx="1731">
                  <c:v>24.070121152942203</c:v>
                </c:pt>
                <c:pt idx="1732">
                  <c:v>25.039065391608101</c:v>
                </c:pt>
                <c:pt idx="1733">
                  <c:v>25.797108500726264</c:v>
                </c:pt>
                <c:pt idx="1734">
                  <c:v>26.72871040515561</c:v>
                </c:pt>
                <c:pt idx="1735">
                  <c:v>28.027443052246213</c:v>
                </c:pt>
                <c:pt idx="1736">
                  <c:v>28.853633378226171</c:v>
                </c:pt>
                <c:pt idx="1737">
                  <c:v>29.040942393484016</c:v>
                </c:pt>
                <c:pt idx="1738">
                  <c:v>29.718075849346384</c:v>
                </c:pt>
                <c:pt idx="1739">
                  <c:v>30.01634217892606</c:v>
                </c:pt>
                <c:pt idx="1740">
                  <c:v>30.459893975488594</c:v>
                </c:pt>
                <c:pt idx="1741">
                  <c:v>30.522851737624052</c:v>
                </c:pt>
                <c:pt idx="1742">
                  <c:v>31.050310516516401</c:v>
                </c:pt>
                <c:pt idx="1743">
                  <c:v>30.922772533762949</c:v>
                </c:pt>
                <c:pt idx="1744">
                  <c:v>31.35050499726287</c:v>
                </c:pt>
                <c:pt idx="1745">
                  <c:v>31.850587039991929</c:v>
                </c:pt>
                <c:pt idx="1746">
                  <c:v>32.512726330121446</c:v>
                </c:pt>
                <c:pt idx="1747">
                  <c:v>32.18469856870172</c:v>
                </c:pt>
                <c:pt idx="1748">
                  <c:v>32.420675343498573</c:v>
                </c:pt>
                <c:pt idx="1749">
                  <c:v>32.311552377476168</c:v>
                </c:pt>
                <c:pt idx="1750">
                  <c:v>33.079127728359538</c:v>
                </c:pt>
                <c:pt idx="1751">
                  <c:v>32.828826627100938</c:v>
                </c:pt>
                <c:pt idx="1752">
                  <c:v>32.686250289372516</c:v>
                </c:pt>
                <c:pt idx="1753">
                  <c:v>33.189881281869752</c:v>
                </c:pt>
                <c:pt idx="1754">
                  <c:v>33.457380341462624</c:v>
                </c:pt>
                <c:pt idx="1755">
                  <c:v>34.064229221384764</c:v>
                </c:pt>
                <c:pt idx="1756">
                  <c:v>34.272997688253739</c:v>
                </c:pt>
                <c:pt idx="1757">
                  <c:v>34.509280492714339</c:v>
                </c:pt>
                <c:pt idx="1758">
                  <c:v>34.756838768138401</c:v>
                </c:pt>
                <c:pt idx="1759">
                  <c:v>34.831031498435927</c:v>
                </c:pt>
                <c:pt idx="1760">
                  <c:v>35.123558439862016</c:v>
                </c:pt>
                <c:pt idx="1761">
                  <c:v>35.661350017375796</c:v>
                </c:pt>
                <c:pt idx="1762">
                  <c:v>35.470133351758399</c:v>
                </c:pt>
                <c:pt idx="1763">
                  <c:v>35.468334155283983</c:v>
                </c:pt>
                <c:pt idx="1764">
                  <c:v>35.283005639567172</c:v>
                </c:pt>
                <c:pt idx="1765">
                  <c:v>35.266839021749988</c:v>
                </c:pt>
                <c:pt idx="1766">
                  <c:v>35.718039354914637</c:v>
                </c:pt>
                <c:pt idx="1767">
                  <c:v>35.973697465170098</c:v>
                </c:pt>
                <c:pt idx="1768">
                  <c:v>36.149081986387678</c:v>
                </c:pt>
                <c:pt idx="1769">
                  <c:v>35.974743527960761</c:v>
                </c:pt>
                <c:pt idx="1770">
                  <c:v>35.704936892464616</c:v>
                </c:pt>
                <c:pt idx="1771">
                  <c:v>35.313701385930258</c:v>
                </c:pt>
                <c:pt idx="1772">
                  <c:v>35.087852394343827</c:v>
                </c:pt>
                <c:pt idx="1773">
                  <c:v>34.752735205164321</c:v>
                </c:pt>
                <c:pt idx="1774">
                  <c:v>34.656061110020097</c:v>
                </c:pt>
                <c:pt idx="1775">
                  <c:v>35.30909730488311</c:v>
                </c:pt>
                <c:pt idx="1776">
                  <c:v>35.570322603452851</c:v>
                </c:pt>
                <c:pt idx="1777">
                  <c:v>35.89163167449906</c:v>
                </c:pt>
                <c:pt idx="1778">
                  <c:v>37.404120630421076</c:v>
                </c:pt>
                <c:pt idx="1779">
                  <c:v>38.014751205537102</c:v>
                </c:pt>
                <c:pt idx="1780">
                  <c:v>37.766514814485205</c:v>
                </c:pt>
                <c:pt idx="1781">
                  <c:v>38.066136374830243</c:v>
                </c:pt>
                <c:pt idx="1782">
                  <c:v>38.44681876229091</c:v>
                </c:pt>
                <c:pt idx="1783">
                  <c:v>37.762296387571503</c:v>
                </c:pt>
                <c:pt idx="1784">
                  <c:v>37.982663137319527</c:v>
                </c:pt>
                <c:pt idx="1785">
                  <c:v>37.788029145235072</c:v>
                </c:pt>
                <c:pt idx="1786">
                  <c:v>37.47283961785876</c:v>
                </c:pt>
                <c:pt idx="1787">
                  <c:v>36.839071110026403</c:v>
                </c:pt>
                <c:pt idx="1788">
                  <c:v>37.02961476971312</c:v>
                </c:pt>
                <c:pt idx="1789">
                  <c:v>36.41065433168</c:v>
                </c:pt>
                <c:pt idx="1790">
                  <c:v>36.450005113930366</c:v>
                </c:pt>
                <c:pt idx="1791">
                  <c:v>36.029719497537265</c:v>
                </c:pt>
                <c:pt idx="1792">
                  <c:v>35.786574174331086</c:v>
                </c:pt>
                <c:pt idx="1793">
                  <c:v>35.680895741907776</c:v>
                </c:pt>
                <c:pt idx="1794">
                  <c:v>35.34467554012889</c:v>
                </c:pt>
                <c:pt idx="1795">
                  <c:v>35.524803043715337</c:v>
                </c:pt>
                <c:pt idx="1796">
                  <c:v>35.640680273364353</c:v>
                </c:pt>
                <c:pt idx="1797">
                  <c:v>35.806341123871711</c:v>
                </c:pt>
                <c:pt idx="1798">
                  <c:v>35.211820469201044</c:v>
                </c:pt>
                <c:pt idx="1799">
                  <c:v>35.430153489212856</c:v>
                </c:pt>
                <c:pt idx="1800">
                  <c:v>35.122561544530825</c:v>
                </c:pt>
                <c:pt idx="1801">
                  <c:v>34.379680831163043</c:v>
                </c:pt>
                <c:pt idx="1802">
                  <c:v>34.194834492734643</c:v>
                </c:pt>
                <c:pt idx="1803">
                  <c:v>34.065313484238551</c:v>
                </c:pt>
                <c:pt idx="1804">
                  <c:v>33.580372106509174</c:v>
                </c:pt>
                <c:pt idx="1805">
                  <c:v>32.785049795868439</c:v>
                </c:pt>
                <c:pt idx="1806">
                  <c:v>32.761883623133933</c:v>
                </c:pt>
                <c:pt idx="1807">
                  <c:v>32.836122763288252</c:v>
                </c:pt>
                <c:pt idx="1808">
                  <c:v>31.457270431750114</c:v>
                </c:pt>
                <c:pt idx="1809">
                  <c:v>30.726273935166684</c:v>
                </c:pt>
                <c:pt idx="1810">
                  <c:v>29.678044644674621</c:v>
                </c:pt>
                <c:pt idx="1811">
                  <c:v>29.145186055255117</c:v>
                </c:pt>
                <c:pt idx="1812">
                  <c:v>28.42333484620556</c:v>
                </c:pt>
                <c:pt idx="1813">
                  <c:v>28.053629193235562</c:v>
                </c:pt>
                <c:pt idx="1814">
                  <c:v>27.665176810774906</c:v>
                </c:pt>
                <c:pt idx="1815">
                  <c:v>27.930654339468457</c:v>
                </c:pt>
                <c:pt idx="1816">
                  <c:v>27.998823165844072</c:v>
                </c:pt>
                <c:pt idx="1817">
                  <c:v>28.274117205130128</c:v>
                </c:pt>
                <c:pt idx="1818">
                  <c:v>28.109329257174998</c:v>
                </c:pt>
                <c:pt idx="1819">
                  <c:v>27.992201615532643</c:v>
                </c:pt>
                <c:pt idx="1820">
                  <c:v>27.89781813958864</c:v>
                </c:pt>
                <c:pt idx="1821">
                  <c:v>27.879353078810627</c:v>
                </c:pt>
                <c:pt idx="1822">
                  <c:v>28.122585603211672</c:v>
                </c:pt>
                <c:pt idx="1823">
                  <c:v>27.878278044657765</c:v>
                </c:pt>
                <c:pt idx="1824">
                  <c:v>27.216553193562667</c:v>
                </c:pt>
                <c:pt idx="1825">
                  <c:v>27.100393995550665</c:v>
                </c:pt>
                <c:pt idx="1826">
                  <c:v>26.260825206462702</c:v>
                </c:pt>
                <c:pt idx="1827">
                  <c:v>26.054581093239978</c:v>
                </c:pt>
                <c:pt idx="1828">
                  <c:v>25.20351368837747</c:v>
                </c:pt>
                <c:pt idx="1829">
                  <c:v>24.801556055014707</c:v>
                </c:pt>
                <c:pt idx="1830">
                  <c:v>24.775385046893323</c:v>
                </c:pt>
                <c:pt idx="1831">
                  <c:v>24.004833699262569</c:v>
                </c:pt>
                <c:pt idx="1832">
                  <c:v>24.076071762824011</c:v>
                </c:pt>
                <c:pt idx="1833">
                  <c:v>22.910113273179871</c:v>
                </c:pt>
                <c:pt idx="1834">
                  <c:v>22.296408356287476</c:v>
                </c:pt>
                <c:pt idx="1835">
                  <c:v>22.200008006025822</c:v>
                </c:pt>
                <c:pt idx="1836">
                  <c:v>21.964979688323876</c:v>
                </c:pt>
                <c:pt idx="1837">
                  <c:v>21.732566607043317</c:v>
                </c:pt>
                <c:pt idx="1838">
                  <c:v>21.816493157642736</c:v>
                </c:pt>
                <c:pt idx="1839">
                  <c:v>21.869044786494744</c:v>
                </c:pt>
                <c:pt idx="1840">
                  <c:v>21.89481973552158</c:v>
                </c:pt>
                <c:pt idx="1841">
                  <c:v>21.434235054234701</c:v>
                </c:pt>
                <c:pt idx="1842">
                  <c:v>21.560570239104592</c:v>
                </c:pt>
                <c:pt idx="1843">
                  <c:v>21.048380801818336</c:v>
                </c:pt>
                <c:pt idx="1844">
                  <c:v>19.932545957992502</c:v>
                </c:pt>
                <c:pt idx="1845">
                  <c:v>19.57370367393845</c:v>
                </c:pt>
                <c:pt idx="1846">
                  <c:v>19.431896936948007</c:v>
                </c:pt>
                <c:pt idx="1847">
                  <c:v>19.313054449090018</c:v>
                </c:pt>
                <c:pt idx="1848">
                  <c:v>18.579848913628481</c:v>
                </c:pt>
                <c:pt idx="1849">
                  <c:v>18.80034309113859</c:v>
                </c:pt>
                <c:pt idx="1850">
                  <c:v>18.656006295110956</c:v>
                </c:pt>
                <c:pt idx="1851">
                  <c:v>19.21499148166026</c:v>
                </c:pt>
                <c:pt idx="1852">
                  <c:v>19.316330906289874</c:v>
                </c:pt>
                <c:pt idx="1853">
                  <c:v>19.971687672594921</c:v>
                </c:pt>
                <c:pt idx="1854">
                  <c:v>20.36740232917953</c:v>
                </c:pt>
                <c:pt idx="1855">
                  <c:v>19.986464464641145</c:v>
                </c:pt>
                <c:pt idx="1856">
                  <c:v>19.847683853836021</c:v>
                </c:pt>
                <c:pt idx="1857">
                  <c:v>19.623647109322963</c:v>
                </c:pt>
                <c:pt idx="1858">
                  <c:v>20.387550591642462</c:v>
                </c:pt>
                <c:pt idx="1859">
                  <c:v>20.559073416074952</c:v>
                </c:pt>
                <c:pt idx="1860">
                  <c:v>20.998525868224487</c:v>
                </c:pt>
                <c:pt idx="1861">
                  <c:v>20.879947249184294</c:v>
                </c:pt>
                <c:pt idx="1862">
                  <c:v>21.324928610733782</c:v>
                </c:pt>
                <c:pt idx="1863">
                  <c:v>22.115084017960097</c:v>
                </c:pt>
                <c:pt idx="1864">
                  <c:v>22.176657191887966</c:v>
                </c:pt>
                <c:pt idx="1865">
                  <c:v>22.423631286482053</c:v>
                </c:pt>
                <c:pt idx="1866">
                  <c:v>22.109049972916289</c:v>
                </c:pt>
                <c:pt idx="1867">
                  <c:v>22.345295895297276</c:v>
                </c:pt>
                <c:pt idx="1868">
                  <c:v>23.016677114747978</c:v>
                </c:pt>
                <c:pt idx="1869">
                  <c:v>23.044315597396118</c:v>
                </c:pt>
                <c:pt idx="1870">
                  <c:v>22.649707623762868</c:v>
                </c:pt>
                <c:pt idx="1871">
                  <c:v>23.472112610294932</c:v>
                </c:pt>
                <c:pt idx="1872">
                  <c:v>24.24024375898496</c:v>
                </c:pt>
                <c:pt idx="1873">
                  <c:v>25.389810443287612</c:v>
                </c:pt>
                <c:pt idx="1874">
                  <c:v>26.338920565480713</c:v>
                </c:pt>
                <c:pt idx="1875">
                  <c:v>26.512164940286656</c:v>
                </c:pt>
                <c:pt idx="1876">
                  <c:v>27.384157244934439</c:v>
                </c:pt>
                <c:pt idx="1877">
                  <c:v>28.18627092327058</c:v>
                </c:pt>
                <c:pt idx="1878">
                  <c:v>29.289269895264827</c:v>
                </c:pt>
                <c:pt idx="1879">
                  <c:v>29.856165776068252</c:v>
                </c:pt>
                <c:pt idx="1880">
                  <c:v>29.915409995473027</c:v>
                </c:pt>
                <c:pt idx="1881">
                  <c:v>30.074989118417175</c:v>
                </c:pt>
                <c:pt idx="1882">
                  <c:v>30.500868985318956</c:v>
                </c:pt>
                <c:pt idx="1883">
                  <c:v>30.790626120918247</c:v>
                </c:pt>
                <c:pt idx="1884">
                  <c:v>30.824899852542252</c:v>
                </c:pt>
                <c:pt idx="1885">
                  <c:v>30.21032055744233</c:v>
                </c:pt>
                <c:pt idx="1886">
                  <c:v>30.544199707941324</c:v>
                </c:pt>
                <c:pt idx="1887">
                  <c:v>30.32788151870264</c:v>
                </c:pt>
                <c:pt idx="1888">
                  <c:v>30.669700136151921</c:v>
                </c:pt>
                <c:pt idx="1889">
                  <c:v>30.552974692948176</c:v>
                </c:pt>
                <c:pt idx="1890">
                  <c:v>30.695743937832205</c:v>
                </c:pt>
                <c:pt idx="1891">
                  <c:v>30.919359951640192</c:v>
                </c:pt>
                <c:pt idx="1892">
                  <c:v>31.118084216257902</c:v>
                </c:pt>
                <c:pt idx="1893">
                  <c:v>31.600279624200173</c:v>
                </c:pt>
                <c:pt idx="1894">
                  <c:v>31.409851542335051</c:v>
                </c:pt>
                <c:pt idx="1895">
                  <c:v>31.437195603341802</c:v>
                </c:pt>
                <c:pt idx="1896">
                  <c:v>31.248642480775469</c:v>
                </c:pt>
                <c:pt idx="1897">
                  <c:v>31.073366740276114</c:v>
                </c:pt>
                <c:pt idx="1898">
                  <c:v>30.984598240979938</c:v>
                </c:pt>
                <c:pt idx="1899">
                  <c:v>31.113645135145045</c:v>
                </c:pt>
                <c:pt idx="1900">
                  <c:v>30.813084481888378</c:v>
                </c:pt>
                <c:pt idx="1901">
                  <c:v>30.510505413724154</c:v>
                </c:pt>
                <c:pt idx="1902">
                  <c:v>30.799287958862262</c:v>
                </c:pt>
                <c:pt idx="1903">
                  <c:v>30.66682743977891</c:v>
                </c:pt>
                <c:pt idx="1904">
                  <c:v>29.560789329034005</c:v>
                </c:pt>
                <c:pt idx="1905">
                  <c:v>29.00237717092573</c:v>
                </c:pt>
                <c:pt idx="1906">
                  <c:v>27.910040887217985</c:v>
                </c:pt>
                <c:pt idx="1907">
                  <c:v>27.815490880224875</c:v>
                </c:pt>
                <c:pt idx="1908">
                  <c:v>26.993493838795601</c:v>
                </c:pt>
                <c:pt idx="1909">
                  <c:v>25.998289209165812</c:v>
                </c:pt>
                <c:pt idx="1910">
                  <c:v>26.053073692430285</c:v>
                </c:pt>
                <c:pt idx="1911">
                  <c:v>25.604588557186762</c:v>
                </c:pt>
                <c:pt idx="1912">
                  <c:v>25.772085772047124</c:v>
                </c:pt>
                <c:pt idx="1913">
                  <c:v>25.645561823413679</c:v>
                </c:pt>
                <c:pt idx="1914">
                  <c:v>25.577226691966867</c:v>
                </c:pt>
                <c:pt idx="1915">
                  <c:v>25.236798222480779</c:v>
                </c:pt>
                <c:pt idx="1916">
                  <c:v>24.840109472797707</c:v>
                </c:pt>
                <c:pt idx="1917">
                  <c:v>24.244045044366999</c:v>
                </c:pt>
                <c:pt idx="1918">
                  <c:v>23.45938408872566</c:v>
                </c:pt>
                <c:pt idx="1919">
                  <c:v>23.451392554769964</c:v>
                </c:pt>
                <c:pt idx="1920">
                  <c:v>22.792173923985743</c:v>
                </c:pt>
                <c:pt idx="1921">
                  <c:v>21.755669072534207</c:v>
                </c:pt>
                <c:pt idx="1922">
                  <c:v>20.655625544009819</c:v>
                </c:pt>
                <c:pt idx="1923">
                  <c:v>20.551746810968247</c:v>
                </c:pt>
                <c:pt idx="1924">
                  <c:v>20.121442311581607</c:v>
                </c:pt>
                <c:pt idx="1925">
                  <c:v>19.220717543386407</c:v>
                </c:pt>
                <c:pt idx="1926">
                  <c:v>18.245111888666269</c:v>
                </c:pt>
                <c:pt idx="1927">
                  <c:v>17.50412036976509</c:v>
                </c:pt>
                <c:pt idx="1928">
                  <c:v>16.567241930089924</c:v>
                </c:pt>
                <c:pt idx="1929">
                  <c:v>16.589037203451198</c:v>
                </c:pt>
                <c:pt idx="1930">
                  <c:v>16.422076395050748</c:v>
                </c:pt>
                <c:pt idx="1931">
                  <c:v>15.054677229038028</c:v>
                </c:pt>
                <c:pt idx="1932">
                  <c:v>14.781460244463011</c:v>
                </c:pt>
                <c:pt idx="1933">
                  <c:v>14.781580574217644</c:v>
                </c:pt>
                <c:pt idx="1934">
                  <c:v>15.29338105138717</c:v>
                </c:pt>
                <c:pt idx="1935">
                  <c:v>15.09394278776932</c:v>
                </c:pt>
                <c:pt idx="1936">
                  <c:v>14.754685748021847</c:v>
                </c:pt>
                <c:pt idx="1937">
                  <c:v>14.415606938930059</c:v>
                </c:pt>
                <c:pt idx="1938">
                  <c:v>14.288620996095597</c:v>
                </c:pt>
                <c:pt idx="1939">
                  <c:v>14.2462991218143</c:v>
                </c:pt>
                <c:pt idx="1940">
                  <c:v>13.932812940660352</c:v>
                </c:pt>
                <c:pt idx="1941">
                  <c:v>13.886974360560872</c:v>
                </c:pt>
                <c:pt idx="1942">
                  <c:v>13.469274476357686</c:v>
                </c:pt>
                <c:pt idx="1943">
                  <c:v>13.538663909237062</c:v>
                </c:pt>
                <c:pt idx="1944">
                  <c:v>13.700966240764327</c:v>
                </c:pt>
                <c:pt idx="1945">
                  <c:v>13.909233673302703</c:v>
                </c:pt>
                <c:pt idx="1946">
                  <c:v>13.809001899787122</c:v>
                </c:pt>
                <c:pt idx="1947">
                  <c:v>13.538908886445173</c:v>
                </c:pt>
                <c:pt idx="1948">
                  <c:v>14.084938084804739</c:v>
                </c:pt>
                <c:pt idx="1949">
                  <c:v>14.274985873893355</c:v>
                </c:pt>
                <c:pt idx="1950">
                  <c:v>15.259189987115294</c:v>
                </c:pt>
                <c:pt idx="1951">
                  <c:v>16.103790649395869</c:v>
                </c:pt>
                <c:pt idx="1952">
                  <c:v>15.980754926381302</c:v>
                </c:pt>
                <c:pt idx="1953">
                  <c:v>16.192813491488678</c:v>
                </c:pt>
                <c:pt idx="1954">
                  <c:v>15.998247041488975</c:v>
                </c:pt>
                <c:pt idx="1955">
                  <c:v>16.129630543853047</c:v>
                </c:pt>
                <c:pt idx="1956">
                  <c:v>16.145520607889253</c:v>
                </c:pt>
                <c:pt idx="1957">
                  <c:v>15.926808873854071</c:v>
                </c:pt>
                <c:pt idx="1958">
                  <c:v>15.715718361062091</c:v>
                </c:pt>
                <c:pt idx="1959">
                  <c:v>16.410619466323158</c:v>
                </c:pt>
                <c:pt idx="1960">
                  <c:v>16.42989236621175</c:v>
                </c:pt>
                <c:pt idx="1961">
                  <c:v>16.552811856859126</c:v>
                </c:pt>
                <c:pt idx="1962">
                  <c:v>16.735929299215471</c:v>
                </c:pt>
                <c:pt idx="1963">
                  <c:v>17.396548705726641</c:v>
                </c:pt>
                <c:pt idx="1964">
                  <c:v>17.738972602557521</c:v>
                </c:pt>
                <c:pt idx="1965">
                  <c:v>18.089589461238173</c:v>
                </c:pt>
                <c:pt idx="1966">
                  <c:v>18.237130402889839</c:v>
                </c:pt>
                <c:pt idx="1967">
                  <c:v>18.00018988604014</c:v>
                </c:pt>
                <c:pt idx="1968">
                  <c:v>18.325278270160844</c:v>
                </c:pt>
                <c:pt idx="1969">
                  <c:v>18.002846373604704</c:v>
                </c:pt>
                <c:pt idx="1970">
                  <c:v>18.44581458081953</c:v>
                </c:pt>
                <c:pt idx="1971">
                  <c:v>19.118852734406889</c:v>
                </c:pt>
                <c:pt idx="1972">
                  <c:v>20.01701671387945</c:v>
                </c:pt>
                <c:pt idx="1973">
                  <c:v>21.396846685286221</c:v>
                </c:pt>
                <c:pt idx="1974">
                  <c:v>21.999884282770402</c:v>
                </c:pt>
                <c:pt idx="1975">
                  <c:v>22.863187053714618</c:v>
                </c:pt>
                <c:pt idx="1976">
                  <c:v>23.716896459378219</c:v>
                </c:pt>
                <c:pt idx="1977">
                  <c:v>24.37839254402439</c:v>
                </c:pt>
                <c:pt idx="1978">
                  <c:v>25.225859140036089</c:v>
                </c:pt>
                <c:pt idx="1979">
                  <c:v>25.446826141408764</c:v>
                </c:pt>
                <c:pt idx="1980">
                  <c:v>26.410358668789751</c:v>
                </c:pt>
                <c:pt idx="1981">
                  <c:v>26.676242451848566</c:v>
                </c:pt>
                <c:pt idx="1982">
                  <c:v>27.119895514743277</c:v>
                </c:pt>
                <c:pt idx="1983">
                  <c:v>27.806107914591056</c:v>
                </c:pt>
                <c:pt idx="1984">
                  <c:v>28.145735955798049</c:v>
                </c:pt>
                <c:pt idx="1985">
                  <c:v>28.464659957579787</c:v>
                </c:pt>
                <c:pt idx="1986">
                  <c:v>29.889406932717201</c:v>
                </c:pt>
                <c:pt idx="1987">
                  <c:v>30.461191966132564</c:v>
                </c:pt>
                <c:pt idx="1988">
                  <c:v>30.806875581465004</c:v>
                </c:pt>
                <c:pt idx="1989">
                  <c:v>31.068538899430806</c:v>
                </c:pt>
                <c:pt idx="1990">
                  <c:v>32.110606519701783</c:v>
                </c:pt>
                <c:pt idx="1991">
                  <c:v>32.516742989034931</c:v>
                </c:pt>
                <c:pt idx="1992">
                  <c:v>32.296839567507213</c:v>
                </c:pt>
                <c:pt idx="1993">
                  <c:v>32.341287103156432</c:v>
                </c:pt>
                <c:pt idx="1994">
                  <c:v>32.474764906588064</c:v>
                </c:pt>
                <c:pt idx="1995">
                  <c:v>32.922659726212828</c:v>
                </c:pt>
                <c:pt idx="1996">
                  <c:v>33.098168620032439</c:v>
                </c:pt>
                <c:pt idx="1997">
                  <c:v>33.319017831443794</c:v>
                </c:pt>
                <c:pt idx="1998">
                  <c:v>33.527509172542537</c:v>
                </c:pt>
                <c:pt idx="1999">
                  <c:v>34.371411469764986</c:v>
                </c:pt>
                <c:pt idx="2000">
                  <c:v>34.286741518012498</c:v>
                </c:pt>
                <c:pt idx="2001">
                  <c:v>34.642037165487089</c:v>
                </c:pt>
                <c:pt idx="2002">
                  <c:v>34.704697299896985</c:v>
                </c:pt>
                <c:pt idx="2003">
                  <c:v>34.789423632931609</c:v>
                </c:pt>
                <c:pt idx="2004">
                  <c:v>34.540804393040744</c:v>
                </c:pt>
                <c:pt idx="2005">
                  <c:v>35.019998162705818</c:v>
                </c:pt>
                <c:pt idx="2006">
                  <c:v>35.783556864969739</c:v>
                </c:pt>
                <c:pt idx="2007">
                  <c:v>36.525170592346676</c:v>
                </c:pt>
                <c:pt idx="2008">
                  <c:v>37.01049461194544</c:v>
                </c:pt>
                <c:pt idx="2009">
                  <c:v>37.464889354864951</c:v>
                </c:pt>
                <c:pt idx="2010">
                  <c:v>37.103860597127699</c:v>
                </c:pt>
                <c:pt idx="2011">
                  <c:v>37.280537715477671</c:v>
                </c:pt>
                <c:pt idx="2012">
                  <c:v>37.522166991546811</c:v>
                </c:pt>
                <c:pt idx="2013">
                  <c:v>37.666816685753567</c:v>
                </c:pt>
                <c:pt idx="2014">
                  <c:v>37.814773976709652</c:v>
                </c:pt>
                <c:pt idx="2015">
                  <c:v>37.245417974642876</c:v>
                </c:pt>
                <c:pt idx="2016">
                  <c:v>36.933465396336693</c:v>
                </c:pt>
                <c:pt idx="2017">
                  <c:v>35.822797473151397</c:v>
                </c:pt>
                <c:pt idx="2018">
                  <c:v>35.79663804009423</c:v>
                </c:pt>
                <c:pt idx="2019">
                  <c:v>35.010082517009451</c:v>
                </c:pt>
                <c:pt idx="2020">
                  <c:v>34.824555248282877</c:v>
                </c:pt>
                <c:pt idx="2021">
                  <c:v>34.321170410113353</c:v>
                </c:pt>
                <c:pt idx="2022">
                  <c:v>33.696623354162789</c:v>
                </c:pt>
                <c:pt idx="2023">
                  <c:v>32.808040066395506</c:v>
                </c:pt>
                <c:pt idx="2024">
                  <c:v>31.926988664647045</c:v>
                </c:pt>
                <c:pt idx="2025">
                  <c:v>31.072464295994429</c:v>
                </c:pt>
                <c:pt idx="2026">
                  <c:v>30.601932347440641</c:v>
                </c:pt>
                <c:pt idx="2027">
                  <c:v>29.80594875186177</c:v>
                </c:pt>
                <c:pt idx="2028">
                  <c:v>28.443872007480426</c:v>
                </c:pt>
                <c:pt idx="2029">
                  <c:v>27.371059162711791</c:v>
                </c:pt>
                <c:pt idx="2030">
                  <c:v>26.834918302146114</c:v>
                </c:pt>
                <c:pt idx="2031">
                  <c:v>26.670990977087133</c:v>
                </c:pt>
                <c:pt idx="2032">
                  <c:v>25.499418432896107</c:v>
                </c:pt>
                <c:pt idx="2033">
                  <c:v>24.869181175413544</c:v>
                </c:pt>
                <c:pt idx="2034">
                  <c:v>24.888858595620707</c:v>
                </c:pt>
                <c:pt idx="2035">
                  <c:v>24.308750056384337</c:v>
                </c:pt>
                <c:pt idx="2036">
                  <c:v>23.566498549876997</c:v>
                </c:pt>
                <c:pt idx="2037">
                  <c:v>23.55360229459686</c:v>
                </c:pt>
                <c:pt idx="2038">
                  <c:v>23.318913399472542</c:v>
                </c:pt>
                <c:pt idx="2039">
                  <c:v>23.092418127648074</c:v>
                </c:pt>
                <c:pt idx="2040">
                  <c:v>21.944455459877716</c:v>
                </c:pt>
                <c:pt idx="2041">
                  <c:v>21.927791786765777</c:v>
                </c:pt>
                <c:pt idx="2042">
                  <c:v>21.315509604202735</c:v>
                </c:pt>
                <c:pt idx="2043">
                  <c:v>21.748472448635614</c:v>
                </c:pt>
                <c:pt idx="2044">
                  <c:v>22.084648828696967</c:v>
                </c:pt>
                <c:pt idx="2045">
                  <c:v>21.82317070991428</c:v>
                </c:pt>
                <c:pt idx="2046">
                  <c:v>21.835678251259296</c:v>
                </c:pt>
                <c:pt idx="2047">
                  <c:v>22.300223163945667</c:v>
                </c:pt>
                <c:pt idx="2048">
                  <c:v>22.361434345664918</c:v>
                </c:pt>
                <c:pt idx="2049">
                  <c:v>22.264901502310916</c:v>
                </c:pt>
                <c:pt idx="2050">
                  <c:v>22.779269714796339</c:v>
                </c:pt>
                <c:pt idx="2051">
                  <c:v>22.78549228108454</c:v>
                </c:pt>
                <c:pt idx="2052">
                  <c:v>22.309671986689953</c:v>
                </c:pt>
                <c:pt idx="2053">
                  <c:v>22.421026905976909</c:v>
                </c:pt>
                <c:pt idx="2054">
                  <c:v>22.590545113465822</c:v>
                </c:pt>
                <c:pt idx="2055">
                  <c:v>22.962593031987041</c:v>
                </c:pt>
                <c:pt idx="2056">
                  <c:v>23.325052363087067</c:v>
                </c:pt>
                <c:pt idx="2057">
                  <c:v>23.179192290606618</c:v>
                </c:pt>
                <c:pt idx="2058">
                  <c:v>23.25632550424687</c:v>
                </c:pt>
                <c:pt idx="2059">
                  <c:v>23.549312206166558</c:v>
                </c:pt>
                <c:pt idx="2060">
                  <c:v>24.270235323282709</c:v>
                </c:pt>
                <c:pt idx="2061">
                  <c:v>24.27968914010814</c:v>
                </c:pt>
                <c:pt idx="2062">
                  <c:v>23.724930226144409</c:v>
                </c:pt>
                <c:pt idx="2063">
                  <c:v>22.941273127074279</c:v>
                </c:pt>
                <c:pt idx="2064">
                  <c:v>22.567006199318396</c:v>
                </c:pt>
                <c:pt idx="2065">
                  <c:v>22.147985731623447</c:v>
                </c:pt>
                <c:pt idx="2066">
                  <c:v>23.042341938178755</c:v>
                </c:pt>
                <c:pt idx="2067">
                  <c:v>23.285946108312867</c:v>
                </c:pt>
                <c:pt idx="2068">
                  <c:v>23.565155264895061</c:v>
                </c:pt>
                <c:pt idx="2069">
                  <c:v>24.426404907231742</c:v>
                </c:pt>
                <c:pt idx="2070">
                  <c:v>24.543013498063395</c:v>
                </c:pt>
                <c:pt idx="2071">
                  <c:v>24.845280267022822</c:v>
                </c:pt>
                <c:pt idx="2072">
                  <c:v>24.49515208678632</c:v>
                </c:pt>
                <c:pt idx="2073">
                  <c:v>24.096966674659562</c:v>
                </c:pt>
                <c:pt idx="2074">
                  <c:v>24.50941486190947</c:v>
                </c:pt>
                <c:pt idx="2075">
                  <c:v>24.17625896481535</c:v>
                </c:pt>
                <c:pt idx="2076">
                  <c:v>23.246047981060698</c:v>
                </c:pt>
                <c:pt idx="2077">
                  <c:v>23.352559797831631</c:v>
                </c:pt>
                <c:pt idx="2078">
                  <c:v>23.054072366968395</c:v>
                </c:pt>
                <c:pt idx="2079">
                  <c:v>23.342623215460694</c:v>
                </c:pt>
                <c:pt idx="2080">
                  <c:v>23.371706866543516</c:v>
                </c:pt>
                <c:pt idx="2081">
                  <c:v>23.979127271743799</c:v>
                </c:pt>
                <c:pt idx="2082">
                  <c:v>24.047298972611319</c:v>
                </c:pt>
                <c:pt idx="2083">
                  <c:v>23.734625365279431</c:v>
                </c:pt>
                <c:pt idx="2084">
                  <c:v>23.287913402710675</c:v>
                </c:pt>
                <c:pt idx="2085">
                  <c:v>23.128293250463777</c:v>
                </c:pt>
                <c:pt idx="2086">
                  <c:v>22.985329221309083</c:v>
                </c:pt>
                <c:pt idx="2087">
                  <c:v>22.929968011326601</c:v>
                </c:pt>
                <c:pt idx="2088">
                  <c:v>23.55161367858403</c:v>
                </c:pt>
                <c:pt idx="2089">
                  <c:v>23.108452012394849</c:v>
                </c:pt>
                <c:pt idx="2090">
                  <c:v>23.399929210164938</c:v>
                </c:pt>
                <c:pt idx="2091">
                  <c:v>23.816915194041616</c:v>
                </c:pt>
                <c:pt idx="2092">
                  <c:v>23.321047325851318</c:v>
                </c:pt>
                <c:pt idx="2093">
                  <c:v>22.553911073589315</c:v>
                </c:pt>
                <c:pt idx="2094">
                  <c:v>22.006224139598274</c:v>
                </c:pt>
                <c:pt idx="2095">
                  <c:v>22.412406269495918</c:v>
                </c:pt>
                <c:pt idx="2096">
                  <c:v>22.885188467098565</c:v>
                </c:pt>
                <c:pt idx="2097">
                  <c:v>22.766188368036371</c:v>
                </c:pt>
                <c:pt idx="2098">
                  <c:v>22.440545929085296</c:v>
                </c:pt>
                <c:pt idx="2099">
                  <c:v>22.350513711535147</c:v>
                </c:pt>
                <c:pt idx="2100">
                  <c:v>22.245545219633811</c:v>
                </c:pt>
                <c:pt idx="2101">
                  <c:v>21.363181834707397</c:v>
                </c:pt>
                <c:pt idx="2102">
                  <c:v>21.656665359328123</c:v>
                </c:pt>
                <c:pt idx="2103">
                  <c:v>20.797886450583455</c:v>
                </c:pt>
                <c:pt idx="2104">
                  <c:v>21.125921245525898</c:v>
                </c:pt>
                <c:pt idx="2105">
                  <c:v>20.75557352330371</c:v>
                </c:pt>
                <c:pt idx="2106">
                  <c:v>20.676497136402517</c:v>
                </c:pt>
                <c:pt idx="2107">
                  <c:v>20.719149514388366</c:v>
                </c:pt>
                <c:pt idx="2108">
                  <c:v>20.763321518046752</c:v>
                </c:pt>
                <c:pt idx="2109">
                  <c:v>21.1527035880132</c:v>
                </c:pt>
                <c:pt idx="2110">
                  <c:v>21.620725255076145</c:v>
                </c:pt>
                <c:pt idx="2111">
                  <c:v>22.381423298272324</c:v>
                </c:pt>
                <c:pt idx="2112">
                  <c:v>22.088492396134452</c:v>
                </c:pt>
                <c:pt idx="2113">
                  <c:v>21.692187224073894</c:v>
                </c:pt>
                <c:pt idx="2114">
                  <c:v>22.328856260600134</c:v>
                </c:pt>
                <c:pt idx="2115">
                  <c:v>22.870434604989686</c:v>
                </c:pt>
                <c:pt idx="2116">
                  <c:v>23.974794187211906</c:v>
                </c:pt>
                <c:pt idx="2117">
                  <c:v>24.96834705693206</c:v>
                </c:pt>
                <c:pt idx="2118">
                  <c:v>25.005021217745853</c:v>
                </c:pt>
                <c:pt idx="2119">
                  <c:v>25.810845747861162</c:v>
                </c:pt>
                <c:pt idx="2120">
                  <c:v>26.427496148989448</c:v>
                </c:pt>
                <c:pt idx="2121">
                  <c:v>26.848171017235931</c:v>
                </c:pt>
                <c:pt idx="2122">
                  <c:v>27.011684536394135</c:v>
                </c:pt>
                <c:pt idx="2123">
                  <c:v>25.842162497452669</c:v>
                </c:pt>
                <c:pt idx="2124">
                  <c:v>25.570306803288162</c:v>
                </c:pt>
                <c:pt idx="2125">
                  <c:v>25.348435802881792</c:v>
                </c:pt>
                <c:pt idx="2126">
                  <c:v>25.145132752902537</c:v>
                </c:pt>
                <c:pt idx="2127">
                  <c:v>26.066649431249925</c:v>
                </c:pt>
                <c:pt idx="2128">
                  <c:v>26.259174042816419</c:v>
                </c:pt>
                <c:pt idx="2129">
                  <c:v>26.157283797108224</c:v>
                </c:pt>
                <c:pt idx="2130">
                  <c:v>26.42788467577364</c:v>
                </c:pt>
                <c:pt idx="2131">
                  <c:v>26.920322051866666</c:v>
                </c:pt>
                <c:pt idx="2132">
                  <c:v>27.295646951311397</c:v>
                </c:pt>
                <c:pt idx="2133">
                  <c:v>27.477414445324914</c:v>
                </c:pt>
                <c:pt idx="2134">
                  <c:v>26.727598808132875</c:v>
                </c:pt>
                <c:pt idx="2135">
                  <c:v>26.433400701845805</c:v>
                </c:pt>
                <c:pt idx="2136">
                  <c:v>25.312928108688826</c:v>
                </c:pt>
                <c:pt idx="2137">
                  <c:v>24.314317424116709</c:v>
                </c:pt>
                <c:pt idx="2138">
                  <c:v>24.549508880329086</c:v>
                </c:pt>
                <c:pt idx="2139">
                  <c:v>24.571216243171133</c:v>
                </c:pt>
                <c:pt idx="2140">
                  <c:v>24.619675603613771</c:v>
                </c:pt>
                <c:pt idx="2141">
                  <c:v>24.188885919738052</c:v>
                </c:pt>
                <c:pt idx="2142">
                  <c:v>24.125896551405926</c:v>
                </c:pt>
                <c:pt idx="2143">
                  <c:v>23.677839779462968</c:v>
                </c:pt>
                <c:pt idx="2144">
                  <c:v>22.581021786030529</c:v>
                </c:pt>
                <c:pt idx="2145">
                  <c:v>21.308034740591385</c:v>
                </c:pt>
                <c:pt idx="2146">
                  <c:v>20.59542198162081</c:v>
                </c:pt>
                <c:pt idx="2147">
                  <c:v>20.768354731509024</c:v>
                </c:pt>
                <c:pt idx="2148">
                  <c:v>20.489395387989571</c:v>
                </c:pt>
                <c:pt idx="2149">
                  <c:v>20.491821800106614</c:v>
                </c:pt>
                <c:pt idx="2150">
                  <c:v>19.859946077509399</c:v>
                </c:pt>
                <c:pt idx="2151">
                  <c:v>19.629809769759788</c:v>
                </c:pt>
                <c:pt idx="2152">
                  <c:v>19.167290639087941</c:v>
                </c:pt>
                <c:pt idx="2153">
                  <c:v>17.716269401976806</c:v>
                </c:pt>
                <c:pt idx="2154">
                  <c:v>17.189093179049948</c:v>
                </c:pt>
                <c:pt idx="2155">
                  <c:v>16.551504627430511</c:v>
                </c:pt>
                <c:pt idx="2156">
                  <c:v>16.599301473936297</c:v>
                </c:pt>
                <c:pt idx="2157">
                  <c:v>16.597260185234727</c:v>
                </c:pt>
                <c:pt idx="2158">
                  <c:v>16.65415211032207</c:v>
                </c:pt>
                <c:pt idx="2159">
                  <c:v>16.398762651413268</c:v>
                </c:pt>
                <c:pt idx="2160">
                  <c:v>15.360848530770255</c:v>
                </c:pt>
                <c:pt idx="2161">
                  <c:v>15.166619479640277</c:v>
                </c:pt>
                <c:pt idx="2162">
                  <c:v>14.659432770848078</c:v>
                </c:pt>
                <c:pt idx="2163">
                  <c:v>14.897677118015503</c:v>
                </c:pt>
                <c:pt idx="2164">
                  <c:v>13.998602394614258</c:v>
                </c:pt>
                <c:pt idx="2165">
                  <c:v>13.730098588146017</c:v>
                </c:pt>
                <c:pt idx="2166">
                  <c:v>12.972447716240993</c:v>
                </c:pt>
                <c:pt idx="2167">
                  <c:v>12.54759755946206</c:v>
                </c:pt>
                <c:pt idx="2168">
                  <c:v>12.619580416551738</c:v>
                </c:pt>
                <c:pt idx="2169">
                  <c:v>12.862349072878228</c:v>
                </c:pt>
                <c:pt idx="2170">
                  <c:v>13.056260959221381</c:v>
                </c:pt>
                <c:pt idx="2171">
                  <c:v>12.953372430557804</c:v>
                </c:pt>
                <c:pt idx="2172">
                  <c:v>12.828642215976309</c:v>
                </c:pt>
                <c:pt idx="2173">
                  <c:v>11.879469464307078</c:v>
                </c:pt>
                <c:pt idx="2174">
                  <c:v>11.599772116250346</c:v>
                </c:pt>
                <c:pt idx="2175">
                  <c:v>12.027099307307921</c:v>
                </c:pt>
                <c:pt idx="2176">
                  <c:v>12.464049654117405</c:v>
                </c:pt>
                <c:pt idx="2177">
                  <c:v>13.423511520492948</c:v>
                </c:pt>
                <c:pt idx="2178">
                  <c:v>14.205429264016741</c:v>
                </c:pt>
                <c:pt idx="2179">
                  <c:v>14.592153761938812</c:v>
                </c:pt>
                <c:pt idx="2180">
                  <c:v>14.910706784822944</c:v>
                </c:pt>
                <c:pt idx="2181">
                  <c:v>15.324513523995776</c:v>
                </c:pt>
                <c:pt idx="2182">
                  <c:v>15.86199172133567</c:v>
                </c:pt>
                <c:pt idx="2183">
                  <c:v>16.253582071535561</c:v>
                </c:pt>
                <c:pt idx="2184">
                  <c:v>16.091504480532805</c:v>
                </c:pt>
                <c:pt idx="2185">
                  <c:v>16.617524106959525</c:v>
                </c:pt>
                <c:pt idx="2186">
                  <c:v>17.32920539059743</c:v>
                </c:pt>
                <c:pt idx="2187">
                  <c:v>17.028065040429937</c:v>
                </c:pt>
                <c:pt idx="2188">
                  <c:v>17.193261700562115</c:v>
                </c:pt>
                <c:pt idx="2189">
                  <c:v>17.319707757543775</c:v>
                </c:pt>
                <c:pt idx="2190">
                  <c:v>17.270388478682314</c:v>
                </c:pt>
                <c:pt idx="2191">
                  <c:v>17.828993969097883</c:v>
                </c:pt>
                <c:pt idx="2192">
                  <c:v>18.352045059761121</c:v>
                </c:pt>
                <c:pt idx="2193">
                  <c:v>18.702596043181799</c:v>
                </c:pt>
                <c:pt idx="2194">
                  <c:v>18.770520490681097</c:v>
                </c:pt>
                <c:pt idx="2195">
                  <c:v>18.035634088313351</c:v>
                </c:pt>
                <c:pt idx="2196">
                  <c:v>17.585871095429535</c:v>
                </c:pt>
                <c:pt idx="2197">
                  <c:v>17.729546139190575</c:v>
                </c:pt>
                <c:pt idx="2198">
                  <c:v>18.374041730415886</c:v>
                </c:pt>
                <c:pt idx="2199">
                  <c:v>18.975654810759593</c:v>
                </c:pt>
                <c:pt idx="2200">
                  <c:v>19.081424475271263</c:v>
                </c:pt>
                <c:pt idx="2201">
                  <c:v>19.848452473818973</c:v>
                </c:pt>
                <c:pt idx="2202">
                  <c:v>20.386594691556176</c:v>
                </c:pt>
                <c:pt idx="2203">
                  <c:v>20.009402629715922</c:v>
                </c:pt>
                <c:pt idx="2204">
                  <c:v>19.692908482532452</c:v>
                </c:pt>
                <c:pt idx="2205">
                  <c:v>19.096369878114739</c:v>
                </c:pt>
                <c:pt idx="2206">
                  <c:v>18.658655307908887</c:v>
                </c:pt>
                <c:pt idx="2207">
                  <c:v>18.281907988519489</c:v>
                </c:pt>
                <c:pt idx="2208">
                  <c:v>19.443872916931415</c:v>
                </c:pt>
                <c:pt idx="2209">
                  <c:v>20.105895962683267</c:v>
                </c:pt>
                <c:pt idx="2210">
                  <c:v>20.276205103922653</c:v>
                </c:pt>
                <c:pt idx="2211">
                  <c:v>20.305126337951634</c:v>
                </c:pt>
                <c:pt idx="2212">
                  <c:v>20.567096506327559</c:v>
                </c:pt>
                <c:pt idx="2213">
                  <c:v>20.930566343153927</c:v>
                </c:pt>
                <c:pt idx="2214">
                  <c:v>20.829115322189132</c:v>
                </c:pt>
                <c:pt idx="2215">
                  <c:v>21.736134731760529</c:v>
                </c:pt>
                <c:pt idx="2216">
                  <c:v>21.696265063897272</c:v>
                </c:pt>
                <c:pt idx="2217">
                  <c:v>22.056083712355047</c:v>
                </c:pt>
                <c:pt idx="2218">
                  <c:v>22.314484694734084</c:v>
                </c:pt>
                <c:pt idx="2219">
                  <c:v>22.206433963277647</c:v>
                </c:pt>
                <c:pt idx="2220">
                  <c:v>22.530178287644198</c:v>
                </c:pt>
                <c:pt idx="2221">
                  <c:v>22.005515878828199</c:v>
                </c:pt>
                <c:pt idx="2222">
                  <c:v>21.848611215288766</c:v>
                </c:pt>
                <c:pt idx="2223">
                  <c:v>22.173185959180501</c:v>
                </c:pt>
                <c:pt idx="2224">
                  <c:v>22.885062407165055</c:v>
                </c:pt>
                <c:pt idx="2225">
                  <c:v>23.145174161972271</c:v>
                </c:pt>
                <c:pt idx="2226">
                  <c:v>23.285137758365913</c:v>
                </c:pt>
                <c:pt idx="2227">
                  <c:v>23.457823444601313</c:v>
                </c:pt>
                <c:pt idx="2228">
                  <c:v>23.517953744797943</c:v>
                </c:pt>
                <c:pt idx="2229">
                  <c:v>23.922787625128795</c:v>
                </c:pt>
                <c:pt idx="2230">
                  <c:v>24.115711228869522</c:v>
                </c:pt>
                <c:pt idx="2231">
                  <c:v>24.062557854393862</c:v>
                </c:pt>
                <c:pt idx="2232">
                  <c:v>23.845239656264887</c:v>
                </c:pt>
                <c:pt idx="2233">
                  <c:v>23.882565785993204</c:v>
                </c:pt>
                <c:pt idx="2234">
                  <c:v>23.537495506535418</c:v>
                </c:pt>
                <c:pt idx="2235">
                  <c:v>23.877694359132889</c:v>
                </c:pt>
                <c:pt idx="2236">
                  <c:v>24.312635986720597</c:v>
                </c:pt>
                <c:pt idx="2237">
                  <c:v>24.352544022893412</c:v>
                </c:pt>
                <c:pt idx="2238">
                  <c:v>24.929920369889658</c:v>
                </c:pt>
                <c:pt idx="2239">
                  <c:v>25.490245742372338</c:v>
                </c:pt>
                <c:pt idx="2240">
                  <c:v>26.316834000736634</c:v>
                </c:pt>
                <c:pt idx="2241">
                  <c:v>25.884326952086411</c:v>
                </c:pt>
                <c:pt idx="2242">
                  <c:v>25.680702044546393</c:v>
                </c:pt>
                <c:pt idx="2243">
                  <c:v>25.670865071635426</c:v>
                </c:pt>
                <c:pt idx="2244">
                  <c:v>25.729419604857945</c:v>
                </c:pt>
                <c:pt idx="2245">
                  <c:v>25.863784249488777</c:v>
                </c:pt>
                <c:pt idx="2246">
                  <c:v>26.407903744055311</c:v>
                </c:pt>
                <c:pt idx="2247">
                  <c:v>27.439634588447262</c:v>
                </c:pt>
                <c:pt idx="2248">
                  <c:v>27.476567204015307</c:v>
                </c:pt>
                <c:pt idx="2249">
                  <c:v>27.599029441316691</c:v>
                </c:pt>
                <c:pt idx="2250">
                  <c:v>27.338958649761725</c:v>
                </c:pt>
                <c:pt idx="2251">
                  <c:v>27.095849457497234</c:v>
                </c:pt>
                <c:pt idx="2252">
                  <c:v>27.245979245729696</c:v>
                </c:pt>
                <c:pt idx="2253">
                  <c:v>26.833548086585722</c:v>
                </c:pt>
                <c:pt idx="2254">
                  <c:v>27.010081693732626</c:v>
                </c:pt>
                <c:pt idx="2255">
                  <c:v>26.73875864299248</c:v>
                </c:pt>
                <c:pt idx="2256">
                  <c:v>26.311302575919331</c:v>
                </c:pt>
                <c:pt idx="2257">
                  <c:v>25.738174236149185</c:v>
                </c:pt>
                <c:pt idx="2258">
                  <c:v>25.699896671006478</c:v>
                </c:pt>
                <c:pt idx="2259">
                  <c:v>25.929757630471052</c:v>
                </c:pt>
                <c:pt idx="2260">
                  <c:v>25.448771941567866</c:v>
                </c:pt>
                <c:pt idx="2261">
                  <c:v>25.064654997820597</c:v>
                </c:pt>
                <c:pt idx="2262">
                  <c:v>24.742626520681888</c:v>
                </c:pt>
                <c:pt idx="2263">
                  <c:v>25.030069629158948</c:v>
                </c:pt>
                <c:pt idx="2264">
                  <c:v>24.53500459241328</c:v>
                </c:pt>
                <c:pt idx="2265">
                  <c:v>23.598120388387411</c:v>
                </c:pt>
                <c:pt idx="2266">
                  <c:v>22.950331075636871</c:v>
                </c:pt>
                <c:pt idx="2267">
                  <c:v>22.849453274930521</c:v>
                </c:pt>
                <c:pt idx="2268">
                  <c:v>22.382342856254208</c:v>
                </c:pt>
                <c:pt idx="2269">
                  <c:v>22.878191691350239</c:v>
                </c:pt>
                <c:pt idx="2270">
                  <c:v>23.390146931572666</c:v>
                </c:pt>
                <c:pt idx="2271">
                  <c:v>23.624708092108531</c:v>
                </c:pt>
                <c:pt idx="2272">
                  <c:v>23.470739579477023</c:v>
                </c:pt>
                <c:pt idx="2273">
                  <c:v>24.11031716960175</c:v>
                </c:pt>
                <c:pt idx="2274">
                  <c:v>24.90976635562048</c:v>
                </c:pt>
                <c:pt idx="2275">
                  <c:v>24.856269943063634</c:v>
                </c:pt>
                <c:pt idx="2276">
                  <c:v>26.078768649428195</c:v>
                </c:pt>
                <c:pt idx="2277">
                  <c:v>25.794524157377541</c:v>
                </c:pt>
                <c:pt idx="2278">
                  <c:v>25.917784377434895</c:v>
                </c:pt>
                <c:pt idx="2279">
                  <c:v>26.184563368960976</c:v>
                </c:pt>
                <c:pt idx="2280">
                  <c:v>25.926852362236446</c:v>
                </c:pt>
                <c:pt idx="2281">
                  <c:v>25.693074505703791</c:v>
                </c:pt>
                <c:pt idx="2282">
                  <c:v>25.378174601533285</c:v>
                </c:pt>
                <c:pt idx="2283">
                  <c:v>25.00071117077448</c:v>
                </c:pt>
                <c:pt idx="2284">
                  <c:v>24.940236741711789</c:v>
                </c:pt>
                <c:pt idx="2285">
                  <c:v>25.803070225448369</c:v>
                </c:pt>
                <c:pt idx="2286">
                  <c:v>25.98983142380726</c:v>
                </c:pt>
                <c:pt idx="2287">
                  <c:v>26.169859382735986</c:v>
                </c:pt>
                <c:pt idx="2288">
                  <c:v>26.267436607154927</c:v>
                </c:pt>
                <c:pt idx="2289">
                  <c:v>26.439602856102802</c:v>
                </c:pt>
                <c:pt idx="2290">
                  <c:v>25.947320179925189</c:v>
                </c:pt>
                <c:pt idx="2291">
                  <c:v>25.830889544104728</c:v>
                </c:pt>
                <c:pt idx="2292">
                  <c:v>24.806071939596656</c:v>
                </c:pt>
                <c:pt idx="2293">
                  <c:v>23.972663373323929</c:v>
                </c:pt>
                <c:pt idx="2294">
                  <c:v>23.706954173383004</c:v>
                </c:pt>
                <c:pt idx="2295">
                  <c:v>22.914820975847299</c:v>
                </c:pt>
                <c:pt idx="2296">
                  <c:v>22.913825586574148</c:v>
                </c:pt>
                <c:pt idx="2297">
                  <c:v>22.676615590507495</c:v>
                </c:pt>
                <c:pt idx="2298">
                  <c:v>22.220311634037124</c:v>
                </c:pt>
                <c:pt idx="2299">
                  <c:v>22.31462507519301</c:v>
                </c:pt>
                <c:pt idx="2300">
                  <c:v>21.968970996309665</c:v>
                </c:pt>
                <c:pt idx="2301">
                  <c:v>22.440018792546475</c:v>
                </c:pt>
                <c:pt idx="2302">
                  <c:v>22.495354466906722</c:v>
                </c:pt>
                <c:pt idx="2303">
                  <c:v>21.990363308343078</c:v>
                </c:pt>
                <c:pt idx="2304">
                  <c:v>21.792639798653699</c:v>
                </c:pt>
                <c:pt idx="2305">
                  <c:v>21.687083028033562</c:v>
                </c:pt>
                <c:pt idx="2306">
                  <c:v>21.484013945321458</c:v>
                </c:pt>
                <c:pt idx="2307">
                  <c:v>21.586309549912144</c:v>
                </c:pt>
                <c:pt idx="2308">
                  <c:v>22.054099382801677</c:v>
                </c:pt>
                <c:pt idx="2309">
                  <c:v>21.9264102873816</c:v>
                </c:pt>
                <c:pt idx="2310">
                  <c:v>22.593074331476998</c:v>
                </c:pt>
                <c:pt idx="2311">
                  <c:v>22.473948935110712</c:v>
                </c:pt>
                <c:pt idx="2312">
                  <c:v>22.646249262798509</c:v>
                </c:pt>
                <c:pt idx="2313">
                  <c:v>22.523091695730084</c:v>
                </c:pt>
                <c:pt idx="2314">
                  <c:v>22.551556785814469</c:v>
                </c:pt>
                <c:pt idx="2315">
                  <c:v>22.693477563964077</c:v>
                </c:pt>
                <c:pt idx="2316">
                  <c:v>22.853252651675835</c:v>
                </c:pt>
                <c:pt idx="2317">
                  <c:v>22.891470032680122</c:v>
                </c:pt>
                <c:pt idx="2318">
                  <c:v>22.944050391276409</c:v>
                </c:pt>
                <c:pt idx="2319">
                  <c:v>22.806936397012315</c:v>
                </c:pt>
                <c:pt idx="2320">
                  <c:v>23.030019528010524</c:v>
                </c:pt>
                <c:pt idx="2321">
                  <c:v>22.838011945063684</c:v>
                </c:pt>
                <c:pt idx="2322">
                  <c:v>22.565454472548687</c:v>
                </c:pt>
                <c:pt idx="2323">
                  <c:v>22.305641412475115</c:v>
                </c:pt>
                <c:pt idx="2324">
                  <c:v>22.44164130797407</c:v>
                </c:pt>
                <c:pt idx="2325">
                  <c:v>22.624025262228727</c:v>
                </c:pt>
                <c:pt idx="2326">
                  <c:v>22.611002360786333</c:v>
                </c:pt>
                <c:pt idx="2327">
                  <c:v>23.103517831241081</c:v>
                </c:pt>
                <c:pt idx="2328">
                  <c:v>23.62535333866515</c:v>
                </c:pt>
                <c:pt idx="2329">
                  <c:v>24.004108807760272</c:v>
                </c:pt>
                <c:pt idx="2330">
                  <c:v>24.353271204610458</c:v>
                </c:pt>
                <c:pt idx="2331">
                  <c:v>24.840663341465845</c:v>
                </c:pt>
                <c:pt idx="2332">
                  <c:v>24.836497563129527</c:v>
                </c:pt>
                <c:pt idx="2333">
                  <c:v>24.280522858391173</c:v>
                </c:pt>
                <c:pt idx="2334">
                  <c:v>25.364813850590608</c:v>
                </c:pt>
                <c:pt idx="2335">
                  <c:v>26.026246135872722</c:v>
                </c:pt>
                <c:pt idx="2336">
                  <c:v>25.549460803900139</c:v>
                </c:pt>
                <c:pt idx="2337">
                  <c:v>25.856641017803931</c:v>
                </c:pt>
                <c:pt idx="2338">
                  <c:v>25.547078519135052</c:v>
                </c:pt>
                <c:pt idx="2339">
                  <c:v>25.086276542016194</c:v>
                </c:pt>
                <c:pt idx="2340">
                  <c:v>24.997624650146726</c:v>
                </c:pt>
                <c:pt idx="2341">
                  <c:v>24.907139864961575</c:v>
                </c:pt>
                <c:pt idx="2342">
                  <c:v>24.497912906911779</c:v>
                </c:pt>
                <c:pt idx="2343">
                  <c:v>24.514887784784701</c:v>
                </c:pt>
                <c:pt idx="2344">
                  <c:v>24.76082920232545</c:v>
                </c:pt>
                <c:pt idx="2345">
                  <c:v>24.352733108472698</c:v>
                </c:pt>
                <c:pt idx="2346">
                  <c:v>25.323003763157732</c:v>
                </c:pt>
                <c:pt idx="2347">
                  <c:v>25.41947270555556</c:v>
                </c:pt>
                <c:pt idx="2348">
                  <c:v>25.470028036722589</c:v>
                </c:pt>
                <c:pt idx="2349">
                  <c:v>25.796706111665664</c:v>
                </c:pt>
                <c:pt idx="2350">
                  <c:v>26.121195547801268</c:v>
                </c:pt>
                <c:pt idx="2351">
                  <c:v>26.233881211876717</c:v>
                </c:pt>
                <c:pt idx="2352">
                  <c:v>26.480032520653253</c:v>
                </c:pt>
                <c:pt idx="2353">
                  <c:v>25.647986978775791</c:v>
                </c:pt>
                <c:pt idx="2354">
                  <c:v>25.731167500125888</c:v>
                </c:pt>
                <c:pt idx="2355">
                  <c:v>25.90828030879419</c:v>
                </c:pt>
                <c:pt idx="2356">
                  <c:v>24.88031721946232</c:v>
                </c:pt>
                <c:pt idx="2357">
                  <c:v>24.834857826536815</c:v>
                </c:pt>
                <c:pt idx="2358">
                  <c:v>24.213432029271615</c:v>
                </c:pt>
                <c:pt idx="2359">
                  <c:v>24.522261676905732</c:v>
                </c:pt>
                <c:pt idx="2360">
                  <c:v>24.32583799310817</c:v>
                </c:pt>
                <c:pt idx="2361">
                  <c:v>23.480086143037166</c:v>
                </c:pt>
                <c:pt idx="2362">
                  <c:v>23.30166682815608</c:v>
                </c:pt>
                <c:pt idx="2363">
                  <c:v>23.117006402250531</c:v>
                </c:pt>
                <c:pt idx="2364">
                  <c:v>22.623614346387289</c:v>
                </c:pt>
                <c:pt idx="2365">
                  <c:v>22.348623180192025</c:v>
                </c:pt>
                <c:pt idx="2366">
                  <c:v>22.049054669167482</c:v>
                </c:pt>
                <c:pt idx="2367">
                  <c:v>21.724030696475563</c:v>
                </c:pt>
                <c:pt idx="2368">
                  <c:v>20.855923427642139</c:v>
                </c:pt>
                <c:pt idx="2369">
                  <c:v>20.373679801576809</c:v>
                </c:pt>
                <c:pt idx="2370">
                  <c:v>19.831636886332827</c:v>
                </c:pt>
                <c:pt idx="2371">
                  <c:v>19.687523437636994</c:v>
                </c:pt>
                <c:pt idx="2372">
                  <c:v>18.856134975596859</c:v>
                </c:pt>
                <c:pt idx="2373">
                  <c:v>18.630297866780946</c:v>
                </c:pt>
                <c:pt idx="2374">
                  <c:v>18.043467221525315</c:v>
                </c:pt>
                <c:pt idx="2375">
                  <c:v>17.970227448830176</c:v>
                </c:pt>
                <c:pt idx="2376">
                  <c:v>17.858552863790759</c:v>
                </c:pt>
                <c:pt idx="2377">
                  <c:v>17.828922752526587</c:v>
                </c:pt>
                <c:pt idx="2378">
                  <c:v>17.795239592357522</c:v>
                </c:pt>
                <c:pt idx="2379">
                  <c:v>17.715077762145516</c:v>
                </c:pt>
                <c:pt idx="2380">
                  <c:v>17.10268375407113</c:v>
                </c:pt>
                <c:pt idx="2381">
                  <c:v>17.302387053302763</c:v>
                </c:pt>
                <c:pt idx="2382">
                  <c:v>17.105116924899477</c:v>
                </c:pt>
                <c:pt idx="2383">
                  <c:v>16.729550074487538</c:v>
                </c:pt>
                <c:pt idx="2384">
                  <c:v>16.103464287500113</c:v>
                </c:pt>
                <c:pt idx="2385">
                  <c:v>16.116402364990591</c:v>
                </c:pt>
                <c:pt idx="2386">
                  <c:v>15.520166266567063</c:v>
                </c:pt>
                <c:pt idx="2387">
                  <c:v>15.819059099978904</c:v>
                </c:pt>
                <c:pt idx="2388">
                  <c:v>16.006280490531655</c:v>
                </c:pt>
                <c:pt idx="2389">
                  <c:v>16.655281358511985</c:v>
                </c:pt>
                <c:pt idx="2390">
                  <c:v>17.041189104505307</c:v>
                </c:pt>
                <c:pt idx="2391">
                  <c:v>16.867572314003006</c:v>
                </c:pt>
                <c:pt idx="2392">
                  <c:v>16.768608044908813</c:v>
                </c:pt>
                <c:pt idx="2393">
                  <c:v>16.405876878419132</c:v>
                </c:pt>
                <c:pt idx="2394">
                  <c:v>15.742559735034899</c:v>
                </c:pt>
                <c:pt idx="2395">
                  <c:v>16.057974580747057</c:v>
                </c:pt>
                <c:pt idx="2396">
                  <c:v>16.633579978076384</c:v>
                </c:pt>
                <c:pt idx="2397">
                  <c:v>15.803737046640345</c:v>
                </c:pt>
                <c:pt idx="2398">
                  <c:v>15.532625976367639</c:v>
                </c:pt>
                <c:pt idx="2399">
                  <c:v>15.348397601071516</c:v>
                </c:pt>
                <c:pt idx="2400">
                  <c:v>15.533812119583542</c:v>
                </c:pt>
                <c:pt idx="2401">
                  <c:v>15.430148395672635</c:v>
                </c:pt>
                <c:pt idx="2402">
                  <c:v>14.620779396118699</c:v>
                </c:pt>
                <c:pt idx="2403">
                  <c:v>14.042427948307932</c:v>
                </c:pt>
                <c:pt idx="2404">
                  <c:v>13.833164861666262</c:v>
                </c:pt>
                <c:pt idx="2405">
                  <c:v>13.733956118647633</c:v>
                </c:pt>
                <c:pt idx="2406">
                  <c:v>13.061858455726028</c:v>
                </c:pt>
                <c:pt idx="2407">
                  <c:v>13.588329548978006</c:v>
                </c:pt>
                <c:pt idx="2408">
                  <c:v>13.634739449035452</c:v>
                </c:pt>
                <c:pt idx="2409">
                  <c:v>12.908152861298742</c:v>
                </c:pt>
                <c:pt idx="2410">
                  <c:v>12.715916415018446</c:v>
                </c:pt>
                <c:pt idx="2411">
                  <c:v>12.731389203110455</c:v>
                </c:pt>
                <c:pt idx="2412">
                  <c:v>13.127219768584048</c:v>
                </c:pt>
                <c:pt idx="2413">
                  <c:v>13.250659657227773</c:v>
                </c:pt>
                <c:pt idx="2414">
                  <c:v>13.148519999345769</c:v>
                </c:pt>
                <c:pt idx="2415">
                  <c:v>14.323518350890176</c:v>
                </c:pt>
                <c:pt idx="2416">
                  <c:v>15.320143247915693</c:v>
                </c:pt>
                <c:pt idx="2417">
                  <c:v>15.304813847566912</c:v>
                </c:pt>
                <c:pt idx="2418">
                  <c:v>15.622242123868991</c:v>
                </c:pt>
                <c:pt idx="2419">
                  <c:v>15.517565146378033</c:v>
                </c:pt>
                <c:pt idx="2420">
                  <c:v>16.760463620426325</c:v>
                </c:pt>
                <c:pt idx="2421">
                  <c:v>17.079360354524578</c:v>
                </c:pt>
                <c:pt idx="2422">
                  <c:v>17.725134461680138</c:v>
                </c:pt>
                <c:pt idx="2423">
                  <c:v>17.839256591928542</c:v>
                </c:pt>
                <c:pt idx="2424">
                  <c:v>17.795929627308364</c:v>
                </c:pt>
                <c:pt idx="2425">
                  <c:v>17.841397762036443</c:v>
                </c:pt>
                <c:pt idx="2426">
                  <c:v>17.696077800226682</c:v>
                </c:pt>
                <c:pt idx="2427">
                  <c:v>17.263621678612761</c:v>
                </c:pt>
                <c:pt idx="2428">
                  <c:v>17.338123526860642</c:v>
                </c:pt>
                <c:pt idx="2429">
                  <c:v>16.897700248988656</c:v>
                </c:pt>
                <c:pt idx="2430">
                  <c:v>16.4389300984808</c:v>
                </c:pt>
                <c:pt idx="2431">
                  <c:v>16.652893639431817</c:v>
                </c:pt>
                <c:pt idx="2432">
                  <c:v>16.561594064015651</c:v>
                </c:pt>
                <c:pt idx="2433">
                  <c:v>16.365853993712918</c:v>
                </c:pt>
                <c:pt idx="2434">
                  <c:v>17.26188718382485</c:v>
                </c:pt>
                <c:pt idx="2435">
                  <c:v>17.448641959382282</c:v>
                </c:pt>
                <c:pt idx="2436">
                  <c:v>17.575589875682986</c:v>
                </c:pt>
                <c:pt idx="2437">
                  <c:v>17.800890423354872</c:v>
                </c:pt>
                <c:pt idx="2438">
                  <c:v>18.590412234075405</c:v>
                </c:pt>
                <c:pt idx="2439">
                  <c:v>19.699624705699421</c:v>
                </c:pt>
                <c:pt idx="2440">
                  <c:v>20.389526763737532</c:v>
                </c:pt>
                <c:pt idx="2441">
                  <c:v>20.288650911432779</c:v>
                </c:pt>
                <c:pt idx="2442">
                  <c:v>20.73130436400929</c:v>
                </c:pt>
                <c:pt idx="2443">
                  <c:v>20.980806588874216</c:v>
                </c:pt>
                <c:pt idx="2444">
                  <c:v>21.29634143388428</c:v>
                </c:pt>
                <c:pt idx="2445">
                  <c:v>21.626233392349793</c:v>
                </c:pt>
                <c:pt idx="2446">
                  <c:v>21.655523815586452</c:v>
                </c:pt>
                <c:pt idx="2447">
                  <c:v>20.775056259913043</c:v>
                </c:pt>
                <c:pt idx="2448">
                  <c:v>20.479307382511752</c:v>
                </c:pt>
                <c:pt idx="2449">
                  <c:v>19.979810510505999</c:v>
                </c:pt>
                <c:pt idx="2450">
                  <c:v>20.272484370121987</c:v>
                </c:pt>
                <c:pt idx="2451">
                  <c:v>20.212671437444726</c:v>
                </c:pt>
                <c:pt idx="2452">
                  <c:v>19.604434439880958</c:v>
                </c:pt>
                <c:pt idx="2453">
                  <c:v>19.123076116515985</c:v>
                </c:pt>
                <c:pt idx="2454">
                  <c:v>18.850637297876375</c:v>
                </c:pt>
                <c:pt idx="2455">
                  <c:v>18.495057956250758</c:v>
                </c:pt>
                <c:pt idx="2456">
                  <c:v>17.902757513087618</c:v>
                </c:pt>
                <c:pt idx="2457">
                  <c:v>18.071640394128686</c:v>
                </c:pt>
                <c:pt idx="2458">
                  <c:v>17.264169831246441</c:v>
                </c:pt>
                <c:pt idx="2459">
                  <c:v>17.77713245035838</c:v>
                </c:pt>
                <c:pt idx="2460">
                  <c:v>17.877741174165411</c:v>
                </c:pt>
                <c:pt idx="2461">
                  <c:v>19.286187677749275</c:v>
                </c:pt>
                <c:pt idx="2462">
                  <c:v>19.698514017022461</c:v>
                </c:pt>
                <c:pt idx="2463">
                  <c:v>19.332886957153065</c:v>
                </c:pt>
                <c:pt idx="2464">
                  <c:v>18.846772328749829</c:v>
                </c:pt>
                <c:pt idx="2465">
                  <c:v>18.501850063098289</c:v>
                </c:pt>
                <c:pt idx="2466">
                  <c:v>18.252131049237434</c:v>
                </c:pt>
                <c:pt idx="2467">
                  <c:v>18.364722508465377</c:v>
                </c:pt>
                <c:pt idx="2468">
                  <c:v>18.191250343190564</c:v>
                </c:pt>
                <c:pt idx="2469">
                  <c:v>18.665031682633661</c:v>
                </c:pt>
                <c:pt idx="2470">
                  <c:v>18.408232312539685</c:v>
                </c:pt>
                <c:pt idx="2471">
                  <c:v>17.640388296310842</c:v>
                </c:pt>
                <c:pt idx="2472">
                  <c:v>17.342702622553325</c:v>
                </c:pt>
                <c:pt idx="2473">
                  <c:v>17.241979587268265</c:v>
                </c:pt>
                <c:pt idx="2474">
                  <c:v>16.791510582140656</c:v>
                </c:pt>
                <c:pt idx="2475">
                  <c:v>16.050637466823133</c:v>
                </c:pt>
                <c:pt idx="2476">
                  <c:v>16.352477472736542</c:v>
                </c:pt>
                <c:pt idx="2477">
                  <c:v>16.230754631606541</c:v>
                </c:pt>
                <c:pt idx="2478">
                  <c:v>15.724716172225058</c:v>
                </c:pt>
                <c:pt idx="2479">
                  <c:v>15.525344226264169</c:v>
                </c:pt>
                <c:pt idx="2480">
                  <c:v>15.322089657083499</c:v>
                </c:pt>
                <c:pt idx="2481">
                  <c:v>15.915744327861145</c:v>
                </c:pt>
                <c:pt idx="2482">
                  <c:v>15.688293873707819</c:v>
                </c:pt>
                <c:pt idx="2483">
                  <c:v>16.13710673075872</c:v>
                </c:pt>
                <c:pt idx="2484">
                  <c:v>15.560123192079377</c:v>
                </c:pt>
                <c:pt idx="2485">
                  <c:v>15.846887839410075</c:v>
                </c:pt>
                <c:pt idx="2486">
                  <c:v>15.897099182744645</c:v>
                </c:pt>
                <c:pt idx="2487">
                  <c:v>15.508648215545517</c:v>
                </c:pt>
                <c:pt idx="2488">
                  <c:v>15.192836256471997</c:v>
                </c:pt>
                <c:pt idx="2489">
                  <c:v>15.807631928253191</c:v>
                </c:pt>
                <c:pt idx="2490">
                  <c:v>15.743319949876385</c:v>
                </c:pt>
                <c:pt idx="2491">
                  <c:v>16.056989096140899</c:v>
                </c:pt>
                <c:pt idx="2492">
                  <c:v>16.525292298705356</c:v>
                </c:pt>
                <c:pt idx="2493">
                  <c:v>16.594273867619954</c:v>
                </c:pt>
                <c:pt idx="2494">
                  <c:v>16.792060201738998</c:v>
                </c:pt>
                <c:pt idx="2495">
                  <c:v>17.588863695220375</c:v>
                </c:pt>
                <c:pt idx="2496">
                  <c:v>17.76529650847516</c:v>
                </c:pt>
                <c:pt idx="2497">
                  <c:v>18.062529518763416</c:v>
                </c:pt>
                <c:pt idx="2498">
                  <c:v>18.287704441544431</c:v>
                </c:pt>
                <c:pt idx="2499">
                  <c:v>19.472584617311028</c:v>
                </c:pt>
                <c:pt idx="2500">
                  <c:v>20.785082657214005</c:v>
                </c:pt>
                <c:pt idx="2501">
                  <c:v>21.672501304752998</c:v>
                </c:pt>
                <c:pt idx="2502">
                  <c:v>21.927231392445794</c:v>
                </c:pt>
                <c:pt idx="2503">
                  <c:v>22.753230512324162</c:v>
                </c:pt>
                <c:pt idx="2504">
                  <c:v>23.576040094108919</c:v>
                </c:pt>
                <c:pt idx="2505">
                  <c:v>23.765128219593954</c:v>
                </c:pt>
                <c:pt idx="2506">
                  <c:v>24.412630476483308</c:v>
                </c:pt>
                <c:pt idx="2507">
                  <c:v>24.628318260951158</c:v>
                </c:pt>
                <c:pt idx="2508">
                  <c:v>24.593774594931606</c:v>
                </c:pt>
                <c:pt idx="2509">
                  <c:v>24.721057128461307</c:v>
                </c:pt>
                <c:pt idx="2510">
                  <c:v>24.629782950186254</c:v>
                </c:pt>
                <c:pt idx="2511">
                  <c:v>24.776945984722332</c:v>
                </c:pt>
                <c:pt idx="2512">
                  <c:v>25.042747428983589</c:v>
                </c:pt>
                <c:pt idx="2513">
                  <c:v>25.105194429442406</c:v>
                </c:pt>
                <c:pt idx="2514">
                  <c:v>25.457623926042178</c:v>
                </c:pt>
                <c:pt idx="2515">
                  <c:v>25.59676737261972</c:v>
                </c:pt>
                <c:pt idx="2516">
                  <c:v>25.349413360473182</c:v>
                </c:pt>
                <c:pt idx="2517">
                  <c:v>25.403255538940584</c:v>
                </c:pt>
                <c:pt idx="2518">
                  <c:v>25.915522167658573</c:v>
                </c:pt>
                <c:pt idx="2519">
                  <c:v>25.704285913906627</c:v>
                </c:pt>
                <c:pt idx="2520">
                  <c:v>26.200977362488612</c:v>
                </c:pt>
                <c:pt idx="2521">
                  <c:v>26.516920368417285</c:v>
                </c:pt>
                <c:pt idx="2522">
                  <c:v>27.326588357185688</c:v>
                </c:pt>
                <c:pt idx="2523">
                  <c:v>27.54281815762775</c:v>
                </c:pt>
                <c:pt idx="2524">
                  <c:v>27.459849837350731</c:v>
                </c:pt>
                <c:pt idx="2525">
                  <c:v>27.52510107545001</c:v>
                </c:pt>
                <c:pt idx="2526">
                  <c:v>27.865844753646957</c:v>
                </c:pt>
                <c:pt idx="2527">
                  <c:v>28.52873691666548</c:v>
                </c:pt>
                <c:pt idx="2528">
                  <c:v>28.772029533089505</c:v>
                </c:pt>
                <c:pt idx="2529">
                  <c:v>28.466142740019009</c:v>
                </c:pt>
                <c:pt idx="2530">
                  <c:v>29.05378533344587</c:v>
                </c:pt>
                <c:pt idx="2531">
                  <c:v>29.64760212261622</c:v>
                </c:pt>
                <c:pt idx="2532">
                  <c:v>29.992853878750886</c:v>
                </c:pt>
                <c:pt idx="2533">
                  <c:v>30.587242341085368</c:v>
                </c:pt>
                <c:pt idx="2534">
                  <c:v>31.068428294817981</c:v>
                </c:pt>
                <c:pt idx="2535">
                  <c:v>31.353665614971884</c:v>
                </c:pt>
                <c:pt idx="2536">
                  <c:v>30.921918597499293</c:v>
                </c:pt>
                <c:pt idx="2537">
                  <c:v>30.892026327761027</c:v>
                </c:pt>
                <c:pt idx="2538">
                  <c:v>30.411057415770639</c:v>
                </c:pt>
                <c:pt idx="2539">
                  <c:v>30.060446908274635</c:v>
                </c:pt>
                <c:pt idx="2540">
                  <c:v>29.631010452055264</c:v>
                </c:pt>
                <c:pt idx="2541">
                  <c:v>29.062215334132723</c:v>
                </c:pt>
                <c:pt idx="2542">
                  <c:v>29.902031415540034</c:v>
                </c:pt>
                <c:pt idx="2543">
                  <c:v>29.014094550277079</c:v>
                </c:pt>
                <c:pt idx="2544">
                  <c:v>28.317988367853619</c:v>
                </c:pt>
                <c:pt idx="2545">
                  <c:v>27.314414117728777</c:v>
                </c:pt>
                <c:pt idx="2546">
                  <c:v>27.226022231969065</c:v>
                </c:pt>
                <c:pt idx="2547">
                  <c:v>27.046668530971274</c:v>
                </c:pt>
                <c:pt idx="2548">
                  <c:v>26.121817219817281</c:v>
                </c:pt>
                <c:pt idx="2549">
                  <c:v>25.22663956587602</c:v>
                </c:pt>
                <c:pt idx="2550">
                  <c:v>25.279540571852777</c:v>
                </c:pt>
                <c:pt idx="2551">
                  <c:v>24.730223370127288</c:v>
                </c:pt>
                <c:pt idx="2552">
                  <c:v>24.826158068909468</c:v>
                </c:pt>
                <c:pt idx="2553">
                  <c:v>24.702952000307803</c:v>
                </c:pt>
                <c:pt idx="2554">
                  <c:v>24.489769542441689</c:v>
                </c:pt>
                <c:pt idx="2555">
                  <c:v>24.292670556311052</c:v>
                </c:pt>
                <c:pt idx="2556">
                  <c:v>23.908320080127424</c:v>
                </c:pt>
                <c:pt idx="2557">
                  <c:v>23.591966644838315</c:v>
                </c:pt>
                <c:pt idx="2558">
                  <c:v>23.241125776403276</c:v>
                </c:pt>
                <c:pt idx="2559">
                  <c:v>22.924699123127706</c:v>
                </c:pt>
                <c:pt idx="2560">
                  <c:v>23.053630050237057</c:v>
                </c:pt>
                <c:pt idx="2561">
                  <c:v>23.226446466189319</c:v>
                </c:pt>
                <c:pt idx="2562">
                  <c:v>23.155160668867932</c:v>
                </c:pt>
                <c:pt idx="2563">
                  <c:v>22.865622983371448</c:v>
                </c:pt>
                <c:pt idx="2564">
                  <c:v>23.080766861013853</c:v>
                </c:pt>
                <c:pt idx="2565">
                  <c:v>23.488051291601344</c:v>
                </c:pt>
                <c:pt idx="2566">
                  <c:v>23.213852330010763</c:v>
                </c:pt>
                <c:pt idx="2567">
                  <c:v>22.770412628101148</c:v>
                </c:pt>
                <c:pt idx="2568">
                  <c:v>23.016535388876697</c:v>
                </c:pt>
                <c:pt idx="2569">
                  <c:v>23.103893751443348</c:v>
                </c:pt>
                <c:pt idx="2570">
                  <c:v>23.249088795399175</c:v>
                </c:pt>
                <c:pt idx="2571">
                  <c:v>23.195308538816132</c:v>
                </c:pt>
                <c:pt idx="2572">
                  <c:v>23.018540371513879</c:v>
                </c:pt>
                <c:pt idx="2573">
                  <c:v>23.07546923290645</c:v>
                </c:pt>
                <c:pt idx="2574">
                  <c:v>23.850143762203665</c:v>
                </c:pt>
                <c:pt idx="2575">
                  <c:v>24.359813131987408</c:v>
                </c:pt>
                <c:pt idx="2576">
                  <c:v>25.021227434097394</c:v>
                </c:pt>
                <c:pt idx="2577">
                  <c:v>25.124558135532901</c:v>
                </c:pt>
                <c:pt idx="2578">
                  <c:v>25.615300983364417</c:v>
                </c:pt>
                <c:pt idx="2579">
                  <c:v>26.097383309692422</c:v>
                </c:pt>
                <c:pt idx="2580">
                  <c:v>25.664909525883104</c:v>
                </c:pt>
                <c:pt idx="2581">
                  <c:v>25.816260258122675</c:v>
                </c:pt>
                <c:pt idx="2582">
                  <c:v>25.635314357117096</c:v>
                </c:pt>
                <c:pt idx="2583">
                  <c:v>25.619324447800231</c:v>
                </c:pt>
                <c:pt idx="2584">
                  <c:v>25.451753665553291</c:v>
                </c:pt>
                <c:pt idx="2585">
                  <c:v>24.92152420130682</c:v>
                </c:pt>
                <c:pt idx="2586">
                  <c:v>25.283724502502082</c:v>
                </c:pt>
                <c:pt idx="2587">
                  <c:v>25.871971263019311</c:v>
                </c:pt>
                <c:pt idx="2588">
                  <c:v>26.739767797213734</c:v>
                </c:pt>
                <c:pt idx="2589">
                  <c:v>26.573153065415546</c:v>
                </c:pt>
                <c:pt idx="2590">
                  <c:v>26.622006023322076</c:v>
                </c:pt>
                <c:pt idx="2591">
                  <c:v>27.330844043068218</c:v>
                </c:pt>
                <c:pt idx="2592">
                  <c:v>27.629339022095458</c:v>
                </c:pt>
                <c:pt idx="2593">
                  <c:v>27.630040453893738</c:v>
                </c:pt>
                <c:pt idx="2594">
                  <c:v>28.327034076384063</c:v>
                </c:pt>
                <c:pt idx="2595">
                  <c:v>29.044782603179797</c:v>
                </c:pt>
                <c:pt idx="2596">
                  <c:v>29.602038197842461</c:v>
                </c:pt>
                <c:pt idx="2597">
                  <c:v>29.324170270910695</c:v>
                </c:pt>
                <c:pt idx="2598">
                  <c:v>29.289245143000386</c:v>
                </c:pt>
                <c:pt idx="2599">
                  <c:v>28.833488074729217</c:v>
                </c:pt>
                <c:pt idx="2600">
                  <c:v>28.391771634814525</c:v>
                </c:pt>
                <c:pt idx="2601">
                  <c:v>28.203748446446667</c:v>
                </c:pt>
                <c:pt idx="2602">
                  <c:v>27.706475704390137</c:v>
                </c:pt>
                <c:pt idx="2603">
                  <c:v>28.520283109480566</c:v>
                </c:pt>
                <c:pt idx="2604">
                  <c:v>27.86528321454341</c:v>
                </c:pt>
                <c:pt idx="2605">
                  <c:v>27.070123587890912</c:v>
                </c:pt>
                <c:pt idx="2606">
                  <c:v>26.314530925731766</c:v>
                </c:pt>
                <c:pt idx="2607">
                  <c:v>25.442306213026274</c:v>
                </c:pt>
                <c:pt idx="2608">
                  <c:v>24.663365806209438</c:v>
                </c:pt>
                <c:pt idx="2609">
                  <c:v>23.856225273447116</c:v>
                </c:pt>
                <c:pt idx="2610">
                  <c:v>22.914083949049079</c:v>
                </c:pt>
                <c:pt idx="2611">
                  <c:v>22.146283669711412</c:v>
                </c:pt>
                <c:pt idx="2612">
                  <c:v>21.942539377370625</c:v>
                </c:pt>
                <c:pt idx="2613">
                  <c:v>21.484785161438158</c:v>
                </c:pt>
                <c:pt idx="2614">
                  <c:v>21.448450466801297</c:v>
                </c:pt>
                <c:pt idx="2615">
                  <c:v>21.39112615880466</c:v>
                </c:pt>
                <c:pt idx="2616">
                  <c:v>21.225496623001487</c:v>
                </c:pt>
                <c:pt idx="2617">
                  <c:v>20.532374383661558</c:v>
                </c:pt>
                <c:pt idx="2618">
                  <c:v>20.487414086931306</c:v>
                </c:pt>
                <c:pt idx="2619">
                  <c:v>19.637135936508436</c:v>
                </c:pt>
                <c:pt idx="2620">
                  <c:v>19.242609158323223</c:v>
                </c:pt>
                <c:pt idx="2621">
                  <c:v>18.605806906986825</c:v>
                </c:pt>
                <c:pt idx="2622">
                  <c:v>18.240969558758007</c:v>
                </c:pt>
                <c:pt idx="2623">
                  <c:v>17.509167760986742</c:v>
                </c:pt>
                <c:pt idx="2624">
                  <c:v>16.913394039004576</c:v>
                </c:pt>
                <c:pt idx="2625">
                  <c:v>16.760537466244198</c:v>
                </c:pt>
                <c:pt idx="2626">
                  <c:v>16.248570049453388</c:v>
                </c:pt>
                <c:pt idx="2627">
                  <c:v>15.841454031724718</c:v>
                </c:pt>
                <c:pt idx="2628">
                  <c:v>15.527871942452558</c:v>
                </c:pt>
                <c:pt idx="2629">
                  <c:v>15.129273760998297</c:v>
                </c:pt>
                <c:pt idx="2630">
                  <c:v>14.565871791937866</c:v>
                </c:pt>
                <c:pt idx="2631">
                  <c:v>13.707864214100562</c:v>
                </c:pt>
                <c:pt idx="2632">
                  <c:v>13.646820412923521</c:v>
                </c:pt>
                <c:pt idx="2633">
                  <c:v>12.574440966373098</c:v>
                </c:pt>
                <c:pt idx="2634">
                  <c:v>12.150657042770183</c:v>
                </c:pt>
                <c:pt idx="2635">
                  <c:v>12.790673603203411</c:v>
                </c:pt>
                <c:pt idx="2636">
                  <c:v>12.622903958868166</c:v>
                </c:pt>
                <c:pt idx="2637">
                  <c:v>12.549289675493997</c:v>
                </c:pt>
                <c:pt idx="2638">
                  <c:v>12.58313642819177</c:v>
                </c:pt>
                <c:pt idx="2639">
                  <c:v>12.716823192961696</c:v>
                </c:pt>
                <c:pt idx="2640">
                  <c:v>12.099752379043364</c:v>
                </c:pt>
                <c:pt idx="2641">
                  <c:v>11.931455100181926</c:v>
                </c:pt>
                <c:pt idx="2642">
                  <c:v>12.121445309074764</c:v>
                </c:pt>
                <c:pt idx="2643">
                  <c:v>11.736302846632036</c:v>
                </c:pt>
                <c:pt idx="2644">
                  <c:v>11.410394606103816</c:v>
                </c:pt>
                <c:pt idx="2645">
                  <c:v>10.769851547417645</c:v>
                </c:pt>
                <c:pt idx="2646">
                  <c:v>10.922546230790438</c:v>
                </c:pt>
                <c:pt idx="2647">
                  <c:v>11.402875940452118</c:v>
                </c:pt>
                <c:pt idx="2648">
                  <c:v>11.627613336038234</c:v>
                </c:pt>
                <c:pt idx="2649">
                  <c:v>12.203416472845682</c:v>
                </c:pt>
                <c:pt idx="2650">
                  <c:v>13.05152370649771</c:v>
                </c:pt>
                <c:pt idx="2651">
                  <c:v>14.178019572776616</c:v>
                </c:pt>
                <c:pt idx="2652">
                  <c:v>15.468393909869762</c:v>
                </c:pt>
                <c:pt idx="2653">
                  <c:v>15.534809253177484</c:v>
                </c:pt>
                <c:pt idx="2654">
                  <c:v>15.008193255169347</c:v>
                </c:pt>
                <c:pt idx="2655">
                  <c:v>14.968713589267125</c:v>
                </c:pt>
                <c:pt idx="2656">
                  <c:v>14.624414218792969</c:v>
                </c:pt>
                <c:pt idx="2657">
                  <c:v>14.739513411645012</c:v>
                </c:pt>
                <c:pt idx="2658">
                  <c:v>14.687500133410111</c:v>
                </c:pt>
                <c:pt idx="2659">
                  <c:v>14.496236784908174</c:v>
                </c:pt>
                <c:pt idx="2660">
                  <c:v>13.991698060865446</c:v>
                </c:pt>
                <c:pt idx="2661">
                  <c:v>13.145786587420178</c:v>
                </c:pt>
                <c:pt idx="2662">
                  <c:v>13.33367440624728</c:v>
                </c:pt>
                <c:pt idx="2663">
                  <c:v>13.26471738832471</c:v>
                </c:pt>
                <c:pt idx="2664">
                  <c:v>13.637561542056266</c:v>
                </c:pt>
                <c:pt idx="2665">
                  <c:v>13.299205641697961</c:v>
                </c:pt>
                <c:pt idx="2666">
                  <c:v>12.511558175164653</c:v>
                </c:pt>
                <c:pt idx="2667">
                  <c:v>11.904868460809407</c:v>
                </c:pt>
                <c:pt idx="2668">
                  <c:v>11.40916865396947</c:v>
                </c:pt>
                <c:pt idx="2669">
                  <c:v>10.536121214891747</c:v>
                </c:pt>
                <c:pt idx="2670">
                  <c:v>10.393279885465471</c:v>
                </c:pt>
                <c:pt idx="2671">
                  <c:v>9.8052674673592382</c:v>
                </c:pt>
                <c:pt idx="2672">
                  <c:v>9.2987259290386231</c:v>
                </c:pt>
                <c:pt idx="2673">
                  <c:v>9.4371852145589692</c:v>
                </c:pt>
                <c:pt idx="2674">
                  <c:v>9.224391395253301</c:v>
                </c:pt>
                <c:pt idx="2675">
                  <c:v>9.7054405771414292</c:v>
                </c:pt>
                <c:pt idx="2676">
                  <c:v>9.7777868168736308</c:v>
                </c:pt>
                <c:pt idx="2677">
                  <c:v>10.229825101889356</c:v>
                </c:pt>
                <c:pt idx="2678">
                  <c:v>10.63390400759079</c:v>
                </c:pt>
                <c:pt idx="2679">
                  <c:v>11.298546007689026</c:v>
                </c:pt>
                <c:pt idx="2680">
                  <c:v>11.405426750002251</c:v>
                </c:pt>
                <c:pt idx="2681">
                  <c:v>11.735403555714781</c:v>
                </c:pt>
                <c:pt idx="2682">
                  <c:v>11.2018789179123</c:v>
                </c:pt>
                <c:pt idx="2683">
                  <c:v>11.025118174492766</c:v>
                </c:pt>
                <c:pt idx="2684">
                  <c:v>10.653504542397018</c:v>
                </c:pt>
                <c:pt idx="2685">
                  <c:v>11.424325281648921</c:v>
                </c:pt>
                <c:pt idx="2686">
                  <c:v>12.187395436182276</c:v>
                </c:pt>
                <c:pt idx="2687">
                  <c:v>12.027195838155032</c:v>
                </c:pt>
                <c:pt idx="2688">
                  <c:v>11.984818946519756</c:v>
                </c:pt>
                <c:pt idx="2689">
                  <c:v>12.163644330922502</c:v>
                </c:pt>
                <c:pt idx="2690">
                  <c:v>12.454494323906916</c:v>
                </c:pt>
                <c:pt idx="2691">
                  <c:v>12.446443908849442</c:v>
                </c:pt>
                <c:pt idx="2692">
                  <c:v>12.008388570725119</c:v>
                </c:pt>
                <c:pt idx="2693">
                  <c:v>12.787849751858529</c:v>
                </c:pt>
                <c:pt idx="2694">
                  <c:v>12.378343679175991</c:v>
                </c:pt>
                <c:pt idx="2695">
                  <c:v>12.417170190608001</c:v>
                </c:pt>
                <c:pt idx="2696">
                  <c:v>13.161663149302086</c:v>
                </c:pt>
                <c:pt idx="2697">
                  <c:v>13.42852620140583</c:v>
                </c:pt>
                <c:pt idx="2698">
                  <c:v>12.759254044223875</c:v>
                </c:pt>
                <c:pt idx="2699">
                  <c:v>12.179744179613724</c:v>
                </c:pt>
                <c:pt idx="2700">
                  <c:v>12.002764357874119</c:v>
                </c:pt>
                <c:pt idx="2701">
                  <c:v>11.909480037435094</c:v>
                </c:pt>
                <c:pt idx="2702">
                  <c:v>12.543303875980316</c:v>
                </c:pt>
                <c:pt idx="2703">
                  <c:v>12.852414213199276</c:v>
                </c:pt>
                <c:pt idx="2704">
                  <c:v>12.918614116552465</c:v>
                </c:pt>
                <c:pt idx="2705">
                  <c:v>13.16804819251375</c:v>
                </c:pt>
                <c:pt idx="2706">
                  <c:v>13.25960587391628</c:v>
                </c:pt>
                <c:pt idx="2707">
                  <c:v>13.573625373370374</c:v>
                </c:pt>
                <c:pt idx="2708">
                  <c:v>14.209177337697671</c:v>
                </c:pt>
                <c:pt idx="2709">
                  <c:v>14.040142783532565</c:v>
                </c:pt>
                <c:pt idx="2710">
                  <c:v>14.953375057632075</c:v>
                </c:pt>
                <c:pt idx="2711">
                  <c:v>15.855769031786179</c:v>
                </c:pt>
                <c:pt idx="2712">
                  <c:v>17.669115054481448</c:v>
                </c:pt>
                <c:pt idx="2713">
                  <c:v>18.382555618181513</c:v>
                </c:pt>
                <c:pt idx="2714">
                  <c:v>18.863240231981028</c:v>
                </c:pt>
                <c:pt idx="2715">
                  <c:v>19.358929758552044</c:v>
                </c:pt>
                <c:pt idx="2716">
                  <c:v>19.775086386936948</c:v>
                </c:pt>
                <c:pt idx="2717">
                  <c:v>19.182838302655448</c:v>
                </c:pt>
                <c:pt idx="2718">
                  <c:v>19.367184114762413</c:v>
                </c:pt>
                <c:pt idx="2719">
                  <c:v>19.624653352295709</c:v>
                </c:pt>
                <c:pt idx="2720">
                  <c:v>19.193446244278189</c:v>
                </c:pt>
                <c:pt idx="2721">
                  <c:v>18.398690683041803</c:v>
                </c:pt>
                <c:pt idx="2722">
                  <c:v>18.31236667860825</c:v>
                </c:pt>
                <c:pt idx="2723">
                  <c:v>18.919447495863199</c:v>
                </c:pt>
                <c:pt idx="2724">
                  <c:v>19.368489506278973</c:v>
                </c:pt>
                <c:pt idx="2725">
                  <c:v>18.820500400864422</c:v>
                </c:pt>
                <c:pt idx="2726">
                  <c:v>18.679227750261678</c:v>
                </c:pt>
                <c:pt idx="2727">
                  <c:v>18.121691025300667</c:v>
                </c:pt>
                <c:pt idx="2728">
                  <c:v>17.852609248527322</c:v>
                </c:pt>
                <c:pt idx="2729">
                  <c:v>17.545019570417608</c:v>
                </c:pt>
                <c:pt idx="2730">
                  <c:v>16.890048249653269</c:v>
                </c:pt>
                <c:pt idx="2731">
                  <c:v>16.830257685650906</c:v>
                </c:pt>
                <c:pt idx="2732">
                  <c:v>16.63470101528117</c:v>
                </c:pt>
                <c:pt idx="2733">
                  <c:v>16.651549783958213</c:v>
                </c:pt>
                <c:pt idx="2734">
                  <c:v>16.719735733716067</c:v>
                </c:pt>
                <c:pt idx="2735">
                  <c:v>16.620248884737574</c:v>
                </c:pt>
                <c:pt idx="2736">
                  <c:v>16.77241212930036</c:v>
                </c:pt>
                <c:pt idx="2737">
                  <c:v>16.729339806342399</c:v>
                </c:pt>
                <c:pt idx="2738">
                  <c:v>17.108628297111654</c:v>
                </c:pt>
                <c:pt idx="2739">
                  <c:v>17.841574082152178</c:v>
                </c:pt>
                <c:pt idx="2740">
                  <c:v>18.681127698939434</c:v>
                </c:pt>
                <c:pt idx="2741">
                  <c:v>19.610624641578145</c:v>
                </c:pt>
                <c:pt idx="2742">
                  <c:v>20.211035632135072</c:v>
                </c:pt>
                <c:pt idx="2743">
                  <c:v>19.387634492559624</c:v>
                </c:pt>
                <c:pt idx="2744">
                  <c:v>19.15502566556221</c:v>
                </c:pt>
                <c:pt idx="2745">
                  <c:v>18.992084598206233</c:v>
                </c:pt>
                <c:pt idx="2746">
                  <c:v>19.778317366005311</c:v>
                </c:pt>
                <c:pt idx="2747">
                  <c:v>20.319964145450474</c:v>
                </c:pt>
                <c:pt idx="2748">
                  <c:v>20.552428379185283</c:v>
                </c:pt>
                <c:pt idx="2749">
                  <c:v>20.696110468940908</c:v>
                </c:pt>
                <c:pt idx="2750">
                  <c:v>20.273032298346536</c:v>
                </c:pt>
                <c:pt idx="2751">
                  <c:v>20.874217661823455</c:v>
                </c:pt>
                <c:pt idx="2752">
                  <c:v>21.405864303996921</c:v>
                </c:pt>
                <c:pt idx="2753">
                  <c:v>21.80788710776077</c:v>
                </c:pt>
                <c:pt idx="2754">
                  <c:v>22.35444933935381</c:v>
                </c:pt>
                <c:pt idx="2755">
                  <c:v>22.325652502992561</c:v>
                </c:pt>
                <c:pt idx="2756">
                  <c:v>22.468937446972767</c:v>
                </c:pt>
                <c:pt idx="2757">
                  <c:v>23.069853908513373</c:v>
                </c:pt>
                <c:pt idx="2758">
                  <c:v>23.166091042077305</c:v>
                </c:pt>
                <c:pt idx="2759">
                  <c:v>22.879157409069684</c:v>
                </c:pt>
                <c:pt idx="2760">
                  <c:v>22.353054378330352</c:v>
                </c:pt>
                <c:pt idx="2761">
                  <c:v>21.937355314829492</c:v>
                </c:pt>
                <c:pt idx="2762">
                  <c:v>22.409353272975448</c:v>
                </c:pt>
                <c:pt idx="2763">
                  <c:v>22.65338896614368</c:v>
                </c:pt>
                <c:pt idx="2764">
                  <c:v>22.539932337426912</c:v>
                </c:pt>
                <c:pt idx="2765">
                  <c:v>21.962997174186928</c:v>
                </c:pt>
                <c:pt idx="2766">
                  <c:v>21.543035331395416</c:v>
                </c:pt>
                <c:pt idx="2767">
                  <c:v>21.351525076721551</c:v>
                </c:pt>
                <c:pt idx="2768">
                  <c:v>20.749914852089869</c:v>
                </c:pt>
                <c:pt idx="2769">
                  <c:v>21.137213018439947</c:v>
                </c:pt>
                <c:pt idx="2770">
                  <c:v>20.788179059305833</c:v>
                </c:pt>
                <c:pt idx="2771">
                  <c:v>20.88473765983203</c:v>
                </c:pt>
                <c:pt idx="2772">
                  <c:v>20.271200288390105</c:v>
                </c:pt>
                <c:pt idx="2773">
                  <c:v>20.683530095815112</c:v>
                </c:pt>
                <c:pt idx="2774">
                  <c:v>20.371439211295478</c:v>
                </c:pt>
                <c:pt idx="2775">
                  <c:v>20.717496473136929</c:v>
                </c:pt>
                <c:pt idx="2776">
                  <c:v>21.115554596238148</c:v>
                </c:pt>
                <c:pt idx="2777">
                  <c:v>21.532033147083983</c:v>
                </c:pt>
                <c:pt idx="2778">
                  <c:v>21.231198234775057</c:v>
                </c:pt>
                <c:pt idx="2779">
                  <c:v>21.100373126999003</c:v>
                </c:pt>
                <c:pt idx="2780">
                  <c:v>20.500540553055007</c:v>
                </c:pt>
                <c:pt idx="2781">
                  <c:v>20.34438382606033</c:v>
                </c:pt>
                <c:pt idx="2782">
                  <c:v>19.416955464236281</c:v>
                </c:pt>
                <c:pt idx="2783">
                  <c:v>19.150636030454024</c:v>
                </c:pt>
                <c:pt idx="2784">
                  <c:v>19.459031085483158</c:v>
                </c:pt>
                <c:pt idx="2785">
                  <c:v>19.476874174608533</c:v>
                </c:pt>
                <c:pt idx="2786">
                  <c:v>18.667700354795656</c:v>
                </c:pt>
                <c:pt idx="2787">
                  <c:v>17.956353901899089</c:v>
                </c:pt>
                <c:pt idx="2788">
                  <c:v>17.05770363073702</c:v>
                </c:pt>
                <c:pt idx="2789">
                  <c:v>16.357647264224585</c:v>
                </c:pt>
                <c:pt idx="2790">
                  <c:v>15.859529860166509</c:v>
                </c:pt>
                <c:pt idx="2791">
                  <c:v>15.033530711376555</c:v>
                </c:pt>
                <c:pt idx="2792">
                  <c:v>15.167034561378367</c:v>
                </c:pt>
                <c:pt idx="2793">
                  <c:v>15.34795728091291</c:v>
                </c:pt>
                <c:pt idx="2794">
                  <c:v>15.093812404264462</c:v>
                </c:pt>
                <c:pt idx="2795">
                  <c:v>14.948440443865351</c:v>
                </c:pt>
                <c:pt idx="2796">
                  <c:v>15.074547658462071</c:v>
                </c:pt>
                <c:pt idx="2797">
                  <c:v>15.450593628658076</c:v>
                </c:pt>
                <c:pt idx="2798">
                  <c:v>16.215114881072509</c:v>
                </c:pt>
                <c:pt idx="2799">
                  <c:v>16.144614130104166</c:v>
                </c:pt>
                <c:pt idx="2800">
                  <c:v>16.304508374275446</c:v>
                </c:pt>
                <c:pt idx="2801">
                  <c:v>16.461588912613944</c:v>
                </c:pt>
                <c:pt idx="2802">
                  <c:v>17.333015400962129</c:v>
                </c:pt>
                <c:pt idx="2803">
                  <c:v>17.89327358903158</c:v>
                </c:pt>
                <c:pt idx="2804">
                  <c:v>18.133125584121284</c:v>
                </c:pt>
                <c:pt idx="2805">
                  <c:v>18.496978452739725</c:v>
                </c:pt>
                <c:pt idx="2806">
                  <c:v>18.475086385948742</c:v>
                </c:pt>
                <c:pt idx="2807">
                  <c:v>18.54640072289008</c:v>
                </c:pt>
                <c:pt idx="2808">
                  <c:v>18.843766690900342</c:v>
                </c:pt>
                <c:pt idx="2809">
                  <c:v>18.514245615273616</c:v>
                </c:pt>
                <c:pt idx="2810">
                  <c:v>18.664190379297352</c:v>
                </c:pt>
                <c:pt idx="2811">
                  <c:v>18.802307626128005</c:v>
                </c:pt>
                <c:pt idx="2812">
                  <c:v>19.057975690626886</c:v>
                </c:pt>
                <c:pt idx="2813">
                  <c:v>19.189174424765337</c:v>
                </c:pt>
                <c:pt idx="2814">
                  <c:v>19.506956941982505</c:v>
                </c:pt>
                <c:pt idx="2815">
                  <c:v>19.606185279333793</c:v>
                </c:pt>
                <c:pt idx="2816">
                  <c:v>19.349614257077413</c:v>
                </c:pt>
                <c:pt idx="2817">
                  <c:v>19.631215995890585</c:v>
                </c:pt>
                <c:pt idx="2818">
                  <c:v>20.230780707650425</c:v>
                </c:pt>
                <c:pt idx="2819">
                  <c:v>20.61825034496756</c:v>
                </c:pt>
                <c:pt idx="2820">
                  <c:v>21.051683282769339</c:v>
                </c:pt>
                <c:pt idx="2821">
                  <c:v>21.876899766317653</c:v>
                </c:pt>
                <c:pt idx="2822">
                  <c:v>22.485253396596455</c:v>
                </c:pt>
                <c:pt idx="2823">
                  <c:v>23.090860890422725</c:v>
                </c:pt>
                <c:pt idx="2824">
                  <c:v>23.0607084697678</c:v>
                </c:pt>
                <c:pt idx="2825">
                  <c:v>23.42100819740126</c:v>
                </c:pt>
                <c:pt idx="2826">
                  <c:v>22.998914155657328</c:v>
                </c:pt>
                <c:pt idx="2827">
                  <c:v>22.241447046368581</c:v>
                </c:pt>
                <c:pt idx="2828">
                  <c:v>21.32476117164078</c:v>
                </c:pt>
                <c:pt idx="2829">
                  <c:v>21.006206007410675</c:v>
                </c:pt>
                <c:pt idx="2830">
                  <c:v>21.563661097988078</c:v>
                </c:pt>
                <c:pt idx="2831">
                  <c:v>21.832813334952963</c:v>
                </c:pt>
                <c:pt idx="2832">
                  <c:v>21.117685800671644</c:v>
                </c:pt>
                <c:pt idx="2833">
                  <c:v>20.431638818824371</c:v>
                </c:pt>
                <c:pt idx="2834">
                  <c:v>20.068246784632692</c:v>
                </c:pt>
                <c:pt idx="2835">
                  <c:v>19.812200169935426</c:v>
                </c:pt>
                <c:pt idx="2836">
                  <c:v>20.058621104193922</c:v>
                </c:pt>
                <c:pt idx="2837">
                  <c:v>20.363383273411813</c:v>
                </c:pt>
                <c:pt idx="2838">
                  <c:v>21.026273135448079</c:v>
                </c:pt>
                <c:pt idx="2839">
                  <c:v>20.6894234066691</c:v>
                </c:pt>
                <c:pt idx="2840">
                  <c:v>20.447243464893468</c:v>
                </c:pt>
                <c:pt idx="2841">
                  <c:v>20.070877670525793</c:v>
                </c:pt>
                <c:pt idx="2842">
                  <c:v>20.725782379628544</c:v>
                </c:pt>
                <c:pt idx="2843">
                  <c:v>20.729285772617374</c:v>
                </c:pt>
                <c:pt idx="2844">
                  <c:v>20.526067242445759</c:v>
                </c:pt>
                <c:pt idx="2845">
                  <c:v>20.211227519615068</c:v>
                </c:pt>
                <c:pt idx="2846">
                  <c:v>20.096534414403536</c:v>
                </c:pt>
                <c:pt idx="2847">
                  <c:v>20.200141113056699</c:v>
                </c:pt>
                <c:pt idx="2848">
                  <c:v>19.820113417920155</c:v>
                </c:pt>
                <c:pt idx="2849">
                  <c:v>19.020822461327196</c:v>
                </c:pt>
                <c:pt idx="2850">
                  <c:v>18.680968951884804</c:v>
                </c:pt>
                <c:pt idx="2851">
                  <c:v>18.692938030517709</c:v>
                </c:pt>
                <c:pt idx="2852">
                  <c:v>18.437733388434246</c:v>
                </c:pt>
                <c:pt idx="2853">
                  <c:v>18.858014836328877</c:v>
                </c:pt>
                <c:pt idx="2854">
                  <c:v>18.913961821527252</c:v>
                </c:pt>
                <c:pt idx="2855">
                  <c:v>18.324955657586937</c:v>
                </c:pt>
                <c:pt idx="2856">
                  <c:v>18.044841360606345</c:v>
                </c:pt>
                <c:pt idx="2857">
                  <c:v>18.007104797964264</c:v>
                </c:pt>
                <c:pt idx="2858">
                  <c:v>18.007511569775012</c:v>
                </c:pt>
                <c:pt idx="2859">
                  <c:v>18.428685400402735</c:v>
                </c:pt>
                <c:pt idx="2860">
                  <c:v>17.836239037283978</c:v>
                </c:pt>
                <c:pt idx="2861">
                  <c:v>18.128218781572844</c:v>
                </c:pt>
                <c:pt idx="2862">
                  <c:v>18.043252524532434</c:v>
                </c:pt>
                <c:pt idx="2863">
                  <c:v>18.270582973812338</c:v>
                </c:pt>
                <c:pt idx="2864">
                  <c:v>18.407204163224765</c:v>
                </c:pt>
                <c:pt idx="2865">
                  <c:v>18.531142445978848</c:v>
                </c:pt>
                <c:pt idx="2866">
                  <c:v>18.594160062501441</c:v>
                </c:pt>
                <c:pt idx="2867">
                  <c:v>18.695812946550088</c:v>
                </c:pt>
                <c:pt idx="2868">
                  <c:v>18.968226555302333</c:v>
                </c:pt>
                <c:pt idx="2869">
                  <c:v>19.172353159463281</c:v>
                </c:pt>
                <c:pt idx="2870">
                  <c:v>18.515174367843596</c:v>
                </c:pt>
                <c:pt idx="2871">
                  <c:v>18.854462748981472</c:v>
                </c:pt>
                <c:pt idx="2872">
                  <c:v>18.907453856601194</c:v>
                </c:pt>
                <c:pt idx="2873">
                  <c:v>19.188770955802816</c:v>
                </c:pt>
                <c:pt idx="2874">
                  <c:v>18.697975822176065</c:v>
                </c:pt>
                <c:pt idx="2875">
                  <c:v>18.581966105050999</c:v>
                </c:pt>
                <c:pt idx="2876">
                  <c:v>18.104878443774957</c:v>
                </c:pt>
                <c:pt idx="2877">
                  <c:v>17.937929645118391</c:v>
                </c:pt>
                <c:pt idx="2878">
                  <c:v>17.366651095230587</c:v>
                </c:pt>
                <c:pt idx="2879">
                  <c:v>17.548460699933202</c:v>
                </c:pt>
                <c:pt idx="2880">
                  <c:v>17.327521462078479</c:v>
                </c:pt>
                <c:pt idx="2881">
                  <c:v>17.916545485790675</c:v>
                </c:pt>
                <c:pt idx="2882">
                  <c:v>18.732654361901687</c:v>
                </c:pt>
                <c:pt idx="2883">
                  <c:v>19.281235647626541</c:v>
                </c:pt>
                <c:pt idx="2884">
                  <c:v>19.319981507323654</c:v>
                </c:pt>
                <c:pt idx="2885">
                  <c:v>19.297511343191253</c:v>
                </c:pt>
                <c:pt idx="2886">
                  <c:v>19.542707297973596</c:v>
                </c:pt>
                <c:pt idx="2887">
                  <c:v>19.356137711527772</c:v>
                </c:pt>
                <c:pt idx="2888">
                  <c:v>19.257397282888363</c:v>
                </c:pt>
                <c:pt idx="2889">
                  <c:v>19.143215059019063</c:v>
                </c:pt>
                <c:pt idx="2890">
                  <c:v>19.395146043662841</c:v>
                </c:pt>
                <c:pt idx="2891">
                  <c:v>19.583701433818771</c:v>
                </c:pt>
                <c:pt idx="2892">
                  <c:v>19.777054764696018</c:v>
                </c:pt>
                <c:pt idx="2893">
                  <c:v>18.992572965423538</c:v>
                </c:pt>
                <c:pt idx="2894">
                  <c:v>18.715232041163905</c:v>
                </c:pt>
                <c:pt idx="2895">
                  <c:v>18.519138329058617</c:v>
                </c:pt>
                <c:pt idx="2896">
                  <c:v>18.028122198893726</c:v>
                </c:pt>
                <c:pt idx="2897">
                  <c:v>17.5748544413632</c:v>
                </c:pt>
                <c:pt idx="2898">
                  <c:v>17.556474662162131</c:v>
                </c:pt>
                <c:pt idx="2899">
                  <c:v>18.015256977383299</c:v>
                </c:pt>
                <c:pt idx="2900">
                  <c:v>17.435123833585468</c:v>
                </c:pt>
                <c:pt idx="2901">
                  <c:v>16.766307626689805</c:v>
                </c:pt>
                <c:pt idx="2902">
                  <c:v>17.101805252030882</c:v>
                </c:pt>
                <c:pt idx="2903">
                  <c:v>17.756762587873176</c:v>
                </c:pt>
                <c:pt idx="2904">
                  <c:v>18.100463022510507</c:v>
                </c:pt>
                <c:pt idx="2905">
                  <c:v>18.165029093967675</c:v>
                </c:pt>
                <c:pt idx="2906">
                  <c:v>17.86898752139497</c:v>
                </c:pt>
                <c:pt idx="2907">
                  <c:v>18.12466118306331</c:v>
                </c:pt>
                <c:pt idx="2908">
                  <c:v>18.416704579727153</c:v>
                </c:pt>
                <c:pt idx="2909">
                  <c:v>18.943282424082128</c:v>
                </c:pt>
                <c:pt idx="2910">
                  <c:v>19.086128317032411</c:v>
                </c:pt>
                <c:pt idx="2911">
                  <c:v>18.883603734831102</c:v>
                </c:pt>
                <c:pt idx="2912">
                  <c:v>18.664199240398663</c:v>
                </c:pt>
                <c:pt idx="2913">
                  <c:v>18.582251641906804</c:v>
                </c:pt>
                <c:pt idx="2914">
                  <c:v>18.933166371770582</c:v>
                </c:pt>
                <c:pt idx="2915">
                  <c:v>19.337478829718822</c:v>
                </c:pt>
                <c:pt idx="2916">
                  <c:v>19.116642263837758</c:v>
                </c:pt>
                <c:pt idx="2917">
                  <c:v>19.099207292661212</c:v>
                </c:pt>
                <c:pt idx="2918">
                  <c:v>19.586425703499145</c:v>
                </c:pt>
                <c:pt idx="2919">
                  <c:v>19.623201664980126</c:v>
                </c:pt>
                <c:pt idx="2920">
                  <c:v>19.604573889450204</c:v>
                </c:pt>
                <c:pt idx="2921">
                  <c:v>19.222096665136746</c:v>
                </c:pt>
                <c:pt idx="2922">
                  <c:v>19.07887232148698</c:v>
                </c:pt>
                <c:pt idx="2923">
                  <c:v>18.553724374802918</c:v>
                </c:pt>
                <c:pt idx="2924">
                  <c:v>18.115570435673643</c:v>
                </c:pt>
                <c:pt idx="2925">
                  <c:v>17.990109424242991</c:v>
                </c:pt>
                <c:pt idx="2926">
                  <c:v>17.603003669345259</c:v>
                </c:pt>
                <c:pt idx="2927">
                  <c:v>16.858604328058608</c:v>
                </c:pt>
                <c:pt idx="2928">
                  <c:v>16.979681536382817</c:v>
                </c:pt>
                <c:pt idx="2929">
                  <c:v>17.12366349938781</c:v>
                </c:pt>
                <c:pt idx="2930">
                  <c:v>17.254855844466697</c:v>
                </c:pt>
                <c:pt idx="2931">
                  <c:v>17.43805136740399</c:v>
                </c:pt>
                <c:pt idx="2932">
                  <c:v>17.613373393915364</c:v>
                </c:pt>
                <c:pt idx="2933">
                  <c:v>17.386252734767826</c:v>
                </c:pt>
                <c:pt idx="2934">
                  <c:v>17.645225139923401</c:v>
                </c:pt>
                <c:pt idx="2935">
                  <c:v>17.602474663886788</c:v>
                </c:pt>
                <c:pt idx="2936">
                  <c:v>17.881181513716385</c:v>
                </c:pt>
                <c:pt idx="2937">
                  <c:v>17.637796250016773</c:v>
                </c:pt>
                <c:pt idx="2938">
                  <c:v>18.041831319201389</c:v>
                </c:pt>
                <c:pt idx="2939">
                  <c:v>17.675392629448854</c:v>
                </c:pt>
                <c:pt idx="2940">
                  <c:v>17.376342220194818</c:v>
                </c:pt>
                <c:pt idx="2941">
                  <c:v>16.92991345856683</c:v>
                </c:pt>
                <c:pt idx="2942">
                  <c:v>17.529504627440883</c:v>
                </c:pt>
                <c:pt idx="2943">
                  <c:v>17.473235474516986</c:v>
                </c:pt>
                <c:pt idx="2944">
                  <c:v>17.540704725437408</c:v>
                </c:pt>
                <c:pt idx="2945">
                  <c:v>17.321220384513882</c:v>
                </c:pt>
                <c:pt idx="2946">
                  <c:v>17.301429790982169</c:v>
                </c:pt>
                <c:pt idx="2947">
                  <c:v>16.846541066094535</c:v>
                </c:pt>
                <c:pt idx="2948">
                  <c:v>16.517897074375984</c:v>
                </c:pt>
                <c:pt idx="2949">
                  <c:v>16.367518930800461</c:v>
                </c:pt>
                <c:pt idx="2950">
                  <c:v>15.778687192259991</c:v>
                </c:pt>
                <c:pt idx="2951">
                  <c:v>15.631012686593447</c:v>
                </c:pt>
                <c:pt idx="2952">
                  <c:v>15.444099522927949</c:v>
                </c:pt>
                <c:pt idx="2953">
                  <c:v>16.049474494119913</c:v>
                </c:pt>
                <c:pt idx="2954">
                  <c:v>15.746870049765034</c:v>
                </c:pt>
                <c:pt idx="2955">
                  <c:v>15.453300170005443</c:v>
                </c:pt>
                <c:pt idx="2956">
                  <c:v>15.381870653554184</c:v>
                </c:pt>
                <c:pt idx="2957">
                  <c:v>15.625853991842421</c:v>
                </c:pt>
                <c:pt idx="2958">
                  <c:v>14.778894309800409</c:v>
                </c:pt>
                <c:pt idx="2959">
                  <c:v>14.63864726771088</c:v>
                </c:pt>
                <c:pt idx="2960">
                  <c:v>14.350577976642478</c:v>
                </c:pt>
                <c:pt idx="2961">
                  <c:v>13.499622217261136</c:v>
                </c:pt>
                <c:pt idx="2962">
                  <c:v>13.084458796179264</c:v>
                </c:pt>
                <c:pt idx="2963">
                  <c:v>13.179513395880763</c:v>
                </c:pt>
                <c:pt idx="2964">
                  <c:v>12.715839942586323</c:v>
                </c:pt>
                <c:pt idx="2965">
                  <c:v>12.863675471812661</c:v>
                </c:pt>
                <c:pt idx="2966">
                  <c:v>12.124255552598973</c:v>
                </c:pt>
                <c:pt idx="2967">
                  <c:v>11.627764164296535</c:v>
                </c:pt>
                <c:pt idx="2968">
                  <c:v>11.457862021503081</c:v>
                </c:pt>
                <c:pt idx="2969">
                  <c:v>11.381862771334838</c:v>
                </c:pt>
                <c:pt idx="2970">
                  <c:v>11.62396680399883</c:v>
                </c:pt>
                <c:pt idx="2971">
                  <c:v>11.657686133728395</c:v>
                </c:pt>
                <c:pt idx="2972">
                  <c:v>10.865313050753475</c:v>
                </c:pt>
                <c:pt idx="2973">
                  <c:v>10.288630175438666</c:v>
                </c:pt>
                <c:pt idx="2974">
                  <c:v>9.5471562399103878</c:v>
                </c:pt>
                <c:pt idx="2975">
                  <c:v>10.030674826461667</c:v>
                </c:pt>
                <c:pt idx="2976">
                  <c:v>10.001338451366333</c:v>
                </c:pt>
                <c:pt idx="2977">
                  <c:v>9.9574648445574496</c:v>
                </c:pt>
                <c:pt idx="2978">
                  <c:v>10.300904110040426</c:v>
                </c:pt>
                <c:pt idx="2979">
                  <c:v>10.884970907980863</c:v>
                </c:pt>
                <c:pt idx="2980">
                  <c:v>11.054963137538097</c:v>
                </c:pt>
                <c:pt idx="2981">
                  <c:v>11.067367530603816</c:v>
                </c:pt>
                <c:pt idx="2982">
                  <c:v>11.722821652145837</c:v>
                </c:pt>
                <c:pt idx="2983">
                  <c:v>11.712211043072228</c:v>
                </c:pt>
                <c:pt idx="2984">
                  <c:v>10.971040764626842</c:v>
                </c:pt>
                <c:pt idx="2985">
                  <c:v>10.055700521581578</c:v>
                </c:pt>
                <c:pt idx="2986">
                  <c:v>10.002695893396512</c:v>
                </c:pt>
                <c:pt idx="2987">
                  <c:v>10.100470543490321</c:v>
                </c:pt>
                <c:pt idx="2988">
                  <c:v>10.088315119280429</c:v>
                </c:pt>
                <c:pt idx="2989">
                  <c:v>10.512300082309872</c:v>
                </c:pt>
                <c:pt idx="2990">
                  <c:v>11.118313045281321</c:v>
                </c:pt>
                <c:pt idx="2991">
                  <c:v>11.381983022636353</c:v>
                </c:pt>
                <c:pt idx="2992">
                  <c:v>11.849389177642315</c:v>
                </c:pt>
                <c:pt idx="2993">
                  <c:v>12.257955808138739</c:v>
                </c:pt>
                <c:pt idx="2994">
                  <c:v>12.806027342939311</c:v>
                </c:pt>
                <c:pt idx="2995">
                  <c:v>13.13714922268179</c:v>
                </c:pt>
                <c:pt idx="2996">
                  <c:v>13.785253409506215</c:v>
                </c:pt>
                <c:pt idx="2997">
                  <c:v>14.284239887325334</c:v>
                </c:pt>
                <c:pt idx="2998">
                  <c:v>15.049966996778808</c:v>
                </c:pt>
                <c:pt idx="2999">
                  <c:v>16.117190784910402</c:v>
                </c:pt>
                <c:pt idx="3000">
                  <c:v>16.718881318151549</c:v>
                </c:pt>
                <c:pt idx="3001">
                  <c:v>16.926855659331167</c:v>
                </c:pt>
                <c:pt idx="3002">
                  <c:v>17.61459603943436</c:v>
                </c:pt>
                <c:pt idx="3003">
                  <c:v>18.381262445658766</c:v>
                </c:pt>
                <c:pt idx="3004">
                  <c:v>18.854232847596325</c:v>
                </c:pt>
                <c:pt idx="3005">
                  <c:v>18.85443620278944</c:v>
                </c:pt>
                <c:pt idx="3006">
                  <c:v>19.396193197799441</c:v>
                </c:pt>
                <c:pt idx="3007">
                  <c:v>19.915885053230483</c:v>
                </c:pt>
                <c:pt idx="3008">
                  <c:v>19.733162253365105</c:v>
                </c:pt>
                <c:pt idx="3009">
                  <c:v>19.560813431643876</c:v>
                </c:pt>
                <c:pt idx="3010">
                  <c:v>19.340858510681109</c:v>
                </c:pt>
                <c:pt idx="3011">
                  <c:v>18.694380049725169</c:v>
                </c:pt>
                <c:pt idx="3012">
                  <c:v>18.137795182899314</c:v>
                </c:pt>
                <c:pt idx="3013">
                  <c:v>18.269962741720637</c:v>
                </c:pt>
                <c:pt idx="3014">
                  <c:v>18.808836243313852</c:v>
                </c:pt>
                <c:pt idx="3015">
                  <c:v>18.945321362618134</c:v>
                </c:pt>
                <c:pt idx="3016">
                  <c:v>19.086727559917527</c:v>
                </c:pt>
                <c:pt idx="3017">
                  <c:v>18.477086313028753</c:v>
                </c:pt>
                <c:pt idx="3018">
                  <c:v>21.512400341139436</c:v>
                </c:pt>
                <c:pt idx="3019">
                  <c:v>21.973542975737875</c:v>
                </c:pt>
                <c:pt idx="3020">
                  <c:v>22.971230894199465</c:v>
                </c:pt>
                <c:pt idx="3021">
                  <c:v>23.280259714275257</c:v>
                </c:pt>
                <c:pt idx="3022">
                  <c:v>23.630867492096407</c:v>
                </c:pt>
                <c:pt idx="3023">
                  <c:v>24.646705314236307</c:v>
                </c:pt>
                <c:pt idx="3024">
                  <c:v>24.848495308844083</c:v>
                </c:pt>
                <c:pt idx="3025">
                  <c:v>24.506847153142967</c:v>
                </c:pt>
                <c:pt idx="3026">
                  <c:v>24.222652709260252</c:v>
                </c:pt>
                <c:pt idx="3027">
                  <c:v>23.36528930758719</c:v>
                </c:pt>
                <c:pt idx="3028">
                  <c:v>23.195782250457711</c:v>
                </c:pt>
                <c:pt idx="3029">
                  <c:v>23.198635057154267</c:v>
                </c:pt>
                <c:pt idx="3030">
                  <c:v>22.936281959269802</c:v>
                </c:pt>
                <c:pt idx="3031">
                  <c:v>22.821205126058526</c:v>
                </c:pt>
                <c:pt idx="3032">
                  <c:v>22.618161815564765</c:v>
                </c:pt>
                <c:pt idx="3033">
                  <c:v>22.237413762187749</c:v>
                </c:pt>
                <c:pt idx="3034">
                  <c:v>22.16724836120417</c:v>
                </c:pt>
                <c:pt idx="3035">
                  <c:v>21.870097755123453</c:v>
                </c:pt>
                <c:pt idx="3036">
                  <c:v>21.574270100177319</c:v>
                </c:pt>
                <c:pt idx="3037">
                  <c:v>20.817326755081321</c:v>
                </c:pt>
                <c:pt idx="3038">
                  <c:v>20.44911601331447</c:v>
                </c:pt>
                <c:pt idx="3039">
                  <c:v>20.547385051831501</c:v>
                </c:pt>
                <c:pt idx="3040">
                  <c:v>20.524870884648472</c:v>
                </c:pt>
                <c:pt idx="3041">
                  <c:v>19.778204861719203</c:v>
                </c:pt>
                <c:pt idx="3042">
                  <c:v>18.908374929212542</c:v>
                </c:pt>
                <c:pt idx="3043">
                  <c:v>18.751661140922501</c:v>
                </c:pt>
                <c:pt idx="3044">
                  <c:v>18.641458670673234</c:v>
                </c:pt>
                <c:pt idx="3045">
                  <c:v>18.176859889552851</c:v>
                </c:pt>
                <c:pt idx="3046">
                  <c:v>17.378953257290487</c:v>
                </c:pt>
                <c:pt idx="3047">
                  <c:v>17.737110365557413</c:v>
                </c:pt>
                <c:pt idx="3048">
                  <c:v>17.328046570431159</c:v>
                </c:pt>
                <c:pt idx="3049">
                  <c:v>17.653742351159188</c:v>
                </c:pt>
                <c:pt idx="3050">
                  <c:v>18.039481306396208</c:v>
                </c:pt>
                <c:pt idx="3051">
                  <c:v>18.049726402766623</c:v>
                </c:pt>
                <c:pt idx="3052">
                  <c:v>17.609985834373123</c:v>
                </c:pt>
                <c:pt idx="3053">
                  <c:v>17.472365892403161</c:v>
                </c:pt>
                <c:pt idx="3054">
                  <c:v>17.516034075114259</c:v>
                </c:pt>
                <c:pt idx="3055">
                  <c:v>17.092214148231403</c:v>
                </c:pt>
                <c:pt idx="3056">
                  <c:v>17.135260714300919</c:v>
                </c:pt>
                <c:pt idx="3057">
                  <c:v>17.482028847529254</c:v>
                </c:pt>
                <c:pt idx="3058">
                  <c:v>17.866342924134649</c:v>
                </c:pt>
                <c:pt idx="3059">
                  <c:v>18.229479335222152</c:v>
                </c:pt>
                <c:pt idx="3060">
                  <c:v>18.043680977389446</c:v>
                </c:pt>
                <c:pt idx="3061">
                  <c:v>18.20228407818243</c:v>
                </c:pt>
                <c:pt idx="3062">
                  <c:v>18.067254982066959</c:v>
                </c:pt>
                <c:pt idx="3063">
                  <c:v>18.356629159576741</c:v>
                </c:pt>
                <c:pt idx="3064">
                  <c:v>18.14317412000009</c:v>
                </c:pt>
                <c:pt idx="3065">
                  <c:v>18.687051910238363</c:v>
                </c:pt>
                <c:pt idx="3066">
                  <c:v>18.438799832745453</c:v>
                </c:pt>
                <c:pt idx="3067">
                  <c:v>18.341959342768444</c:v>
                </c:pt>
                <c:pt idx="3068">
                  <c:v>18.669612795921278</c:v>
                </c:pt>
                <c:pt idx="3069">
                  <c:v>18.215601571012016</c:v>
                </c:pt>
                <c:pt idx="3070">
                  <c:v>18.112720599895738</c:v>
                </c:pt>
                <c:pt idx="3071">
                  <c:v>18.117517577440374</c:v>
                </c:pt>
                <c:pt idx="3072">
                  <c:v>18.042845066162315</c:v>
                </c:pt>
                <c:pt idx="3073">
                  <c:v>17.009972315818452</c:v>
                </c:pt>
                <c:pt idx="3074">
                  <c:v>16.877879274200382</c:v>
                </c:pt>
                <c:pt idx="3075">
                  <c:v>16.263367241895249</c:v>
                </c:pt>
                <c:pt idx="3076">
                  <c:v>15.810087839766096</c:v>
                </c:pt>
                <c:pt idx="3077">
                  <c:v>15.66903420045921</c:v>
                </c:pt>
                <c:pt idx="3078">
                  <c:v>14.425846465695725</c:v>
                </c:pt>
                <c:pt idx="3079">
                  <c:v>15.85488240699442</c:v>
                </c:pt>
                <c:pt idx="3080">
                  <c:v>16.458153885357742</c:v>
                </c:pt>
                <c:pt idx="3081">
                  <c:v>16.28896268972818</c:v>
                </c:pt>
                <c:pt idx="3082">
                  <c:v>16.917941497385169</c:v>
                </c:pt>
                <c:pt idx="3083">
                  <c:v>17.480612279378704</c:v>
                </c:pt>
                <c:pt idx="3084">
                  <c:v>17.849167414510937</c:v>
                </c:pt>
                <c:pt idx="3085">
                  <c:v>18.179030768493782</c:v>
                </c:pt>
                <c:pt idx="3086">
                  <c:v>17.852534491923727</c:v>
                </c:pt>
                <c:pt idx="3087">
                  <c:v>17.102815512668446</c:v>
                </c:pt>
                <c:pt idx="3088">
                  <c:v>17.419206311759368</c:v>
                </c:pt>
                <c:pt idx="3089">
                  <c:v>17.361384687126357</c:v>
                </c:pt>
                <c:pt idx="3090">
                  <c:v>17.795859964591436</c:v>
                </c:pt>
                <c:pt idx="3091">
                  <c:v>17.849319676941029</c:v>
                </c:pt>
                <c:pt idx="3092">
                  <c:v>17.585848337226693</c:v>
                </c:pt>
                <c:pt idx="3093">
                  <c:v>17.389010194552991</c:v>
                </c:pt>
                <c:pt idx="3094">
                  <c:v>17.269378976113558</c:v>
                </c:pt>
                <c:pt idx="3095">
                  <c:v>17.384690143551364</c:v>
                </c:pt>
                <c:pt idx="3096">
                  <c:v>16.784691802429375</c:v>
                </c:pt>
                <c:pt idx="3097">
                  <c:v>16.802565046012845</c:v>
                </c:pt>
                <c:pt idx="3098">
                  <c:v>16.023348863008525</c:v>
                </c:pt>
                <c:pt idx="3099">
                  <c:v>15.738888450918592</c:v>
                </c:pt>
                <c:pt idx="3100">
                  <c:v>15.429517588968753</c:v>
                </c:pt>
                <c:pt idx="3101">
                  <c:v>14.942748646790893</c:v>
                </c:pt>
                <c:pt idx="3102">
                  <c:v>13.610130095362971</c:v>
                </c:pt>
                <c:pt idx="3103">
                  <c:v>12.825054653562205</c:v>
                </c:pt>
                <c:pt idx="3104">
                  <c:v>11.7878827335367</c:v>
                </c:pt>
                <c:pt idx="3105">
                  <c:v>11.363121705889139</c:v>
                </c:pt>
                <c:pt idx="3106">
                  <c:v>11.255087160605934</c:v>
                </c:pt>
                <c:pt idx="3107">
                  <c:v>10.704034899038277</c:v>
                </c:pt>
                <c:pt idx="3108">
                  <c:v>11.58941821327098</c:v>
                </c:pt>
                <c:pt idx="3109">
                  <c:v>11.660381664048577</c:v>
                </c:pt>
                <c:pt idx="3110">
                  <c:v>12.078949708381177</c:v>
                </c:pt>
                <c:pt idx="3111">
                  <c:v>12.015738672836948</c:v>
                </c:pt>
                <c:pt idx="3112">
                  <c:v>11.201697263533928</c:v>
                </c:pt>
                <c:pt idx="3113">
                  <c:v>10.735900494445296</c:v>
                </c:pt>
                <c:pt idx="3114">
                  <c:v>10.402105988320352</c:v>
                </c:pt>
                <c:pt idx="3115">
                  <c:v>9.6325713184015864</c:v>
                </c:pt>
                <c:pt idx="3116">
                  <c:v>8.675401412665936</c:v>
                </c:pt>
                <c:pt idx="3117">
                  <c:v>8.3092883040115542</c:v>
                </c:pt>
                <c:pt idx="3118">
                  <c:v>7.9925550707403232</c:v>
                </c:pt>
                <c:pt idx="3119">
                  <c:v>8.470081280436057</c:v>
                </c:pt>
                <c:pt idx="3120">
                  <c:v>8.3109050485096887</c:v>
                </c:pt>
                <c:pt idx="3121">
                  <c:v>7.8312063734861486</c:v>
                </c:pt>
                <c:pt idx="3122">
                  <c:v>7.7891487321380639</c:v>
                </c:pt>
                <c:pt idx="3123">
                  <c:v>7.2320180618794145</c:v>
                </c:pt>
                <c:pt idx="3124">
                  <c:v>7.5131333521573218</c:v>
                </c:pt>
                <c:pt idx="3125">
                  <c:v>7.129088801807856</c:v>
                </c:pt>
                <c:pt idx="3126">
                  <c:v>7.1519274737506278</c:v>
                </c:pt>
                <c:pt idx="3127">
                  <c:v>7.2971991038631501</c:v>
                </c:pt>
                <c:pt idx="3128">
                  <c:v>7.1804374242665574</c:v>
                </c:pt>
                <c:pt idx="3129">
                  <c:v>7.4962556325511445</c:v>
                </c:pt>
                <c:pt idx="3130">
                  <c:v>7.6499351422266457</c:v>
                </c:pt>
                <c:pt idx="3131">
                  <c:v>8.1283046471559448</c:v>
                </c:pt>
                <c:pt idx="3132">
                  <c:v>8.9359860576369901</c:v>
                </c:pt>
                <c:pt idx="3133">
                  <c:v>9.6907465128511223</c:v>
                </c:pt>
                <c:pt idx="3134">
                  <c:v>9.1702499856798116</c:v>
                </c:pt>
                <c:pt idx="3135">
                  <c:v>8.788264068907262</c:v>
                </c:pt>
                <c:pt idx="3136">
                  <c:v>8.4295085631495397</c:v>
                </c:pt>
                <c:pt idx="3137">
                  <c:v>7.9901210046329636</c:v>
                </c:pt>
                <c:pt idx="3138">
                  <c:v>8.689780449983628</c:v>
                </c:pt>
                <c:pt idx="3139">
                  <c:v>8.5151683310966302</c:v>
                </c:pt>
                <c:pt idx="3140">
                  <c:v>7.9649775549729975</c:v>
                </c:pt>
                <c:pt idx="3141">
                  <c:v>7.8545786625152099</c:v>
                </c:pt>
                <c:pt idx="3142">
                  <c:v>7.0627419829721232</c:v>
                </c:pt>
                <c:pt idx="3143">
                  <c:v>7.684947696056402</c:v>
                </c:pt>
                <c:pt idx="3144">
                  <c:v>7.9086934949682961</c:v>
                </c:pt>
                <c:pt idx="3145">
                  <c:v>7.4733137925042552</c:v>
                </c:pt>
                <c:pt idx="3146">
                  <c:v>7.5779880816121912</c:v>
                </c:pt>
                <c:pt idx="3147">
                  <c:v>7.2257708578518756</c:v>
                </c:pt>
                <c:pt idx="3148">
                  <c:v>6.477592657970213</c:v>
                </c:pt>
                <c:pt idx="3149">
                  <c:v>6.900619085435677</c:v>
                </c:pt>
                <c:pt idx="3150">
                  <c:v>7.1643625530699913</c:v>
                </c:pt>
                <c:pt idx="3151">
                  <c:v>7.3712291077800032</c:v>
                </c:pt>
                <c:pt idx="3152">
                  <c:v>7.2215510712289648</c:v>
                </c:pt>
                <c:pt idx="3153">
                  <c:v>7.4456357460387208</c:v>
                </c:pt>
                <c:pt idx="3154">
                  <c:v>8.1770407105662439</c:v>
                </c:pt>
                <c:pt idx="3155">
                  <c:v>8.6231108088929602</c:v>
                </c:pt>
                <c:pt idx="3156">
                  <c:v>9.3424499947119202</c:v>
                </c:pt>
                <c:pt idx="3157">
                  <c:v>9.2498821622477454</c:v>
                </c:pt>
                <c:pt idx="3158">
                  <c:v>10.276054116904747</c:v>
                </c:pt>
                <c:pt idx="3159">
                  <c:v>10.36978634330648</c:v>
                </c:pt>
                <c:pt idx="3160">
                  <c:v>10.381997727348317</c:v>
                </c:pt>
                <c:pt idx="3161">
                  <c:v>10.373045152064293</c:v>
                </c:pt>
                <c:pt idx="3162">
                  <c:v>10.176944155874942</c:v>
                </c:pt>
                <c:pt idx="3163">
                  <c:v>9.8967102730055334</c:v>
                </c:pt>
                <c:pt idx="3164">
                  <c:v>10.699560407955646</c:v>
                </c:pt>
                <c:pt idx="3165">
                  <c:v>10.75816805448655</c:v>
                </c:pt>
                <c:pt idx="3166">
                  <c:v>10.954779603682482</c:v>
                </c:pt>
                <c:pt idx="3167">
                  <c:v>11.734516054817005</c:v>
                </c:pt>
                <c:pt idx="3168">
                  <c:v>11.922396806356231</c:v>
                </c:pt>
                <c:pt idx="3169">
                  <c:v>13.117165653177937</c:v>
                </c:pt>
                <c:pt idx="3170">
                  <c:v>14.164354395583922</c:v>
                </c:pt>
                <c:pt idx="3171">
                  <c:v>15.662903859747713</c:v>
                </c:pt>
                <c:pt idx="3172">
                  <c:v>16.118600378238725</c:v>
                </c:pt>
                <c:pt idx="3173">
                  <c:v>16.154036202313627</c:v>
                </c:pt>
                <c:pt idx="3174">
                  <c:v>16.762732090390465</c:v>
                </c:pt>
                <c:pt idx="3175">
                  <c:v>16.891322989605492</c:v>
                </c:pt>
                <c:pt idx="3176">
                  <c:v>16.948616781444901</c:v>
                </c:pt>
                <c:pt idx="3177">
                  <c:v>17.806076884479747</c:v>
                </c:pt>
                <c:pt idx="3178">
                  <c:v>18.00175951564345</c:v>
                </c:pt>
                <c:pt idx="3179">
                  <c:v>18.194511513974813</c:v>
                </c:pt>
                <c:pt idx="3180">
                  <c:v>18.291195562121896</c:v>
                </c:pt>
                <c:pt idx="3181">
                  <c:v>18.550695529352115</c:v>
                </c:pt>
                <c:pt idx="3182">
                  <c:v>18.906257696298134</c:v>
                </c:pt>
                <c:pt idx="3183">
                  <c:v>19.530631689771983</c:v>
                </c:pt>
                <c:pt idx="3184">
                  <c:v>19.716745385818779</c:v>
                </c:pt>
                <c:pt idx="3185">
                  <c:v>20.265377045124954</c:v>
                </c:pt>
                <c:pt idx="3186">
                  <c:v>19.852747382632302</c:v>
                </c:pt>
                <c:pt idx="3187">
                  <c:v>19.884137188270895</c:v>
                </c:pt>
                <c:pt idx="3188">
                  <c:v>19.918469246553144</c:v>
                </c:pt>
                <c:pt idx="3189">
                  <c:v>20.452376052401444</c:v>
                </c:pt>
                <c:pt idx="3190">
                  <c:v>20.977884819418442</c:v>
                </c:pt>
                <c:pt idx="3191">
                  <c:v>21.933393008887222</c:v>
                </c:pt>
                <c:pt idx="3192">
                  <c:v>22.63063080604563</c:v>
                </c:pt>
                <c:pt idx="3193">
                  <c:v>23.201818995039012</c:v>
                </c:pt>
                <c:pt idx="3194">
                  <c:v>23.199304487417304</c:v>
                </c:pt>
                <c:pt idx="3195">
                  <c:v>22.882697574456802</c:v>
                </c:pt>
                <c:pt idx="3196">
                  <c:v>22.306793112838619</c:v>
                </c:pt>
                <c:pt idx="3197">
                  <c:v>22.009412904243401</c:v>
                </c:pt>
                <c:pt idx="3198">
                  <c:v>21.629569554897497</c:v>
                </c:pt>
                <c:pt idx="3199">
                  <c:v>22.293905982999046</c:v>
                </c:pt>
                <c:pt idx="3200">
                  <c:v>22.151393090982069</c:v>
                </c:pt>
                <c:pt idx="3201">
                  <c:v>22.090784567494918</c:v>
                </c:pt>
                <c:pt idx="3202">
                  <c:v>21.785878158780168</c:v>
                </c:pt>
                <c:pt idx="3203">
                  <c:v>21.540540092856322</c:v>
                </c:pt>
                <c:pt idx="3204">
                  <c:v>21.358717627853352</c:v>
                </c:pt>
                <c:pt idx="3205">
                  <c:v>21.427846665328577</c:v>
                </c:pt>
                <c:pt idx="3206">
                  <c:v>20.664505645754538</c:v>
                </c:pt>
                <c:pt idx="3207">
                  <c:v>20.266648673987074</c:v>
                </c:pt>
                <c:pt idx="3208">
                  <c:v>19.982214845480062</c:v>
                </c:pt>
                <c:pt idx="3209">
                  <c:v>18.959515640295812</c:v>
                </c:pt>
                <c:pt idx="3210">
                  <c:v>17.935565663395892</c:v>
                </c:pt>
                <c:pt idx="3211">
                  <c:v>17.584907626198159</c:v>
                </c:pt>
                <c:pt idx="3212">
                  <c:v>16.794207872673134</c:v>
                </c:pt>
                <c:pt idx="3213">
                  <c:v>15.444063793623325</c:v>
                </c:pt>
                <c:pt idx="3214">
                  <c:v>15.186003971934237</c:v>
                </c:pt>
                <c:pt idx="3215">
                  <c:v>14.798479784517315</c:v>
                </c:pt>
                <c:pt idx="3216">
                  <c:v>14.44999038914851</c:v>
                </c:pt>
                <c:pt idx="3217">
                  <c:v>14.064499310682288</c:v>
                </c:pt>
                <c:pt idx="3218">
                  <c:v>13.78545580436451</c:v>
                </c:pt>
                <c:pt idx="3219">
                  <c:v>13.61579517938284</c:v>
                </c:pt>
                <c:pt idx="3220">
                  <c:v>12.877549258493463</c:v>
                </c:pt>
                <c:pt idx="3221">
                  <c:v>11.999806043099465</c:v>
                </c:pt>
                <c:pt idx="3222">
                  <c:v>11.372233089092376</c:v>
                </c:pt>
                <c:pt idx="3223">
                  <c:v>11.200048789103276</c:v>
                </c:pt>
                <c:pt idx="3224">
                  <c:v>10.69860736380493</c:v>
                </c:pt>
                <c:pt idx="3225">
                  <c:v>10.760791122159263</c:v>
                </c:pt>
                <c:pt idx="3226">
                  <c:v>10.558138794945721</c:v>
                </c:pt>
                <c:pt idx="3227">
                  <c:v>8.8786059094058736</c:v>
                </c:pt>
                <c:pt idx="3228">
                  <c:v>1.378836638708232</c:v>
                </c:pt>
                <c:pt idx="3229">
                  <c:v>73.326020961823687</c:v>
                </c:pt>
                <c:pt idx="3230">
                  <c:v>210.47347362758651</c:v>
                </c:pt>
                <c:pt idx="3231">
                  <c:v>356.4825464138147</c:v>
                </c:pt>
                <c:pt idx="3232">
                  <c:v>503.18274534863417</c:v>
                </c:pt>
                <c:pt idx="3233">
                  <c:v>646.03388887505832</c:v>
                </c:pt>
                <c:pt idx="3234">
                  <c:v>783.91997118723805</c:v>
                </c:pt>
                <c:pt idx="3235">
                  <c:v>917.03541541832442</c:v>
                </c:pt>
                <c:pt idx="3236">
                  <c:v>1045.1667254974277</c:v>
                </c:pt>
                <c:pt idx="3237">
                  <c:v>1169.3318372328149</c:v>
                </c:pt>
                <c:pt idx="3238">
                  <c:v>1287.7227897484565</c:v>
                </c:pt>
                <c:pt idx="3239">
                  <c:v>1399.7586435031008</c:v>
                </c:pt>
                <c:pt idx="3240">
                  <c:v>1507.0515897485229</c:v>
                </c:pt>
                <c:pt idx="3241">
                  <c:v>1607.8002049069989</c:v>
                </c:pt>
                <c:pt idx="3242">
                  <c:v>1705.3375141745826</c:v>
                </c:pt>
                <c:pt idx="3243">
                  <c:v>1796.9719278971197</c:v>
                </c:pt>
                <c:pt idx="3244">
                  <c:v>1882.336976686641</c:v>
                </c:pt>
                <c:pt idx="3245">
                  <c:v>1961.4884125615242</c:v>
                </c:pt>
                <c:pt idx="3246">
                  <c:v>2034.8358466316317</c:v>
                </c:pt>
                <c:pt idx="3247">
                  <c:v>2102.1155001094221</c:v>
                </c:pt>
                <c:pt idx="3248">
                  <c:v>2165.0446292747065</c:v>
                </c:pt>
                <c:pt idx="3249">
                  <c:v>2224.9641394402515</c:v>
                </c:pt>
                <c:pt idx="3250">
                  <c:v>2279.416651407837</c:v>
                </c:pt>
                <c:pt idx="3251">
                  <c:v>2327.393035935735</c:v>
                </c:pt>
                <c:pt idx="3252">
                  <c:v>2370.0622474720626</c:v>
                </c:pt>
                <c:pt idx="3253">
                  <c:v>2406.9847148623107</c:v>
                </c:pt>
                <c:pt idx="3254">
                  <c:v>2438.3527879559838</c:v>
                </c:pt>
                <c:pt idx="3255">
                  <c:v>2463.4951008829885</c:v>
                </c:pt>
                <c:pt idx="3256">
                  <c:v>2483.4203939143281</c:v>
                </c:pt>
                <c:pt idx="3257">
                  <c:v>2498.3056032666636</c:v>
                </c:pt>
                <c:pt idx="3258">
                  <c:v>2508.1282832118022</c:v>
                </c:pt>
                <c:pt idx="3259">
                  <c:v>2512.0291197843844</c:v>
                </c:pt>
                <c:pt idx="3260">
                  <c:v>2510.518332819569</c:v>
                </c:pt>
                <c:pt idx="3261">
                  <c:v>2503.2108196819649</c:v>
                </c:pt>
                <c:pt idx="3262">
                  <c:v>2490.7406564321691</c:v>
                </c:pt>
                <c:pt idx="3263">
                  <c:v>2472.7098574516485</c:v>
                </c:pt>
                <c:pt idx="3264">
                  <c:v>2449.8088965080628</c:v>
                </c:pt>
                <c:pt idx="3265">
                  <c:v>2420.3530587162336</c:v>
                </c:pt>
                <c:pt idx="3266">
                  <c:v>2386.4029036378461</c:v>
                </c:pt>
                <c:pt idx="3267">
                  <c:v>2346.4859463366297</c:v>
                </c:pt>
                <c:pt idx="3268">
                  <c:v>2301.9361175433951</c:v>
                </c:pt>
                <c:pt idx="3269">
                  <c:v>2251.6849816611229</c:v>
                </c:pt>
                <c:pt idx="3270">
                  <c:v>2196.132900276953</c:v>
                </c:pt>
                <c:pt idx="3271">
                  <c:v>2134.3723713006329</c:v>
                </c:pt>
                <c:pt idx="3272">
                  <c:v>2067.788707217695</c:v>
                </c:pt>
                <c:pt idx="3273">
                  <c:v>1995.6628276957708</c:v>
                </c:pt>
                <c:pt idx="3274">
                  <c:v>1918.6147371990023</c:v>
                </c:pt>
                <c:pt idx="3275">
                  <c:v>1836.772074587612</c:v>
                </c:pt>
                <c:pt idx="3276">
                  <c:v>1748.5370708303092</c:v>
                </c:pt>
                <c:pt idx="3277">
                  <c:v>1655.6786245343299</c:v>
                </c:pt>
                <c:pt idx="3278">
                  <c:v>1557.2130167943551</c:v>
                </c:pt>
                <c:pt idx="3279">
                  <c:v>1453.6055088536543</c:v>
                </c:pt>
                <c:pt idx="3280">
                  <c:v>1344.6695832458036</c:v>
                </c:pt>
                <c:pt idx="3281">
                  <c:v>1229.7546333700714</c:v>
                </c:pt>
                <c:pt idx="3282">
                  <c:v>1109.5253427731272</c:v>
                </c:pt>
                <c:pt idx="3283">
                  <c:v>984.43382450421643</c:v>
                </c:pt>
                <c:pt idx="3284">
                  <c:v>854.44781453603082</c:v>
                </c:pt>
                <c:pt idx="3285">
                  <c:v>718.74449346006486</c:v>
                </c:pt>
                <c:pt idx="3286">
                  <c:v>577.48334966597531</c:v>
                </c:pt>
                <c:pt idx="3287">
                  <c:v>431.47075081584245</c:v>
                </c:pt>
                <c:pt idx="3288">
                  <c:v>278.77160996022866</c:v>
                </c:pt>
                <c:pt idx="3289">
                  <c:v>113.98624197723267</c:v>
                </c:pt>
                <c:pt idx="3290">
                  <c:v>25.244469293144629</c:v>
                </c:pt>
                <c:pt idx="3291">
                  <c:v>2.7392932955731477</c:v>
                </c:pt>
                <c:pt idx="3292">
                  <c:v>-6.3100883478273087</c:v>
                </c:pt>
                <c:pt idx="3293">
                  <c:v>-10.50375356709684</c:v>
                </c:pt>
                <c:pt idx="3294">
                  <c:v>-12.587304015539987</c:v>
                </c:pt>
                <c:pt idx="3295">
                  <c:v>-14.939667234456477</c:v>
                </c:pt>
                <c:pt idx="3296">
                  <c:v>-15.245953838075767</c:v>
                </c:pt>
                <c:pt idx="3297">
                  <c:v>-14.425659556884645</c:v>
                </c:pt>
                <c:pt idx="3298">
                  <c:v>-14.069876018798228</c:v>
                </c:pt>
                <c:pt idx="3299">
                  <c:v>-14.156736344405781</c:v>
                </c:pt>
                <c:pt idx="3300">
                  <c:v>-14.289946847758321</c:v>
                </c:pt>
                <c:pt idx="3301">
                  <c:v>-13.426388176959192</c:v>
                </c:pt>
                <c:pt idx="3302">
                  <c:v>-13.452054148763484</c:v>
                </c:pt>
                <c:pt idx="3303">
                  <c:v>-11.949932841283397</c:v>
                </c:pt>
                <c:pt idx="3304">
                  <c:v>-10.047430502245048</c:v>
                </c:pt>
                <c:pt idx="3305">
                  <c:v>-10.53500084753518</c:v>
                </c:pt>
                <c:pt idx="3306">
                  <c:v>-11.189516115133081</c:v>
                </c:pt>
                <c:pt idx="3307">
                  <c:v>-12.487939963654258</c:v>
                </c:pt>
                <c:pt idx="3308">
                  <c:v>-13.267457472610602</c:v>
                </c:pt>
                <c:pt idx="3309">
                  <c:v>-14.063832823419858</c:v>
                </c:pt>
                <c:pt idx="3310">
                  <c:v>-12.27417885567678</c:v>
                </c:pt>
                <c:pt idx="3311">
                  <c:v>-10.510051080187498</c:v>
                </c:pt>
                <c:pt idx="3312">
                  <c:v>-9.9804332287733413</c:v>
                </c:pt>
                <c:pt idx="3313">
                  <c:v>-9.2622579393747611</c:v>
                </c:pt>
                <c:pt idx="3314">
                  <c:v>-8.3324499790259221</c:v>
                </c:pt>
                <c:pt idx="3315">
                  <c:v>-7.0002342941163684</c:v>
                </c:pt>
                <c:pt idx="3316">
                  <c:v>-6.6178027140713702</c:v>
                </c:pt>
                <c:pt idx="3317">
                  <c:v>-6.2634215963082962</c:v>
                </c:pt>
                <c:pt idx="3318">
                  <c:v>-6.2785024315281754</c:v>
                </c:pt>
                <c:pt idx="3319">
                  <c:v>-5.43676152692563</c:v>
                </c:pt>
                <c:pt idx="3320">
                  <c:v>-5.3493873385995139</c:v>
                </c:pt>
                <c:pt idx="3321">
                  <c:v>-5.266926350709789</c:v>
                </c:pt>
                <c:pt idx="3322">
                  <c:v>-5.0923381827566292</c:v>
                </c:pt>
                <c:pt idx="3323">
                  <c:v>-5.2286272333649313</c:v>
                </c:pt>
                <c:pt idx="3324">
                  <c:v>-5.8129605467939571</c:v>
                </c:pt>
                <c:pt idx="3325">
                  <c:v>-5.2309205319825924</c:v>
                </c:pt>
                <c:pt idx="3326">
                  <c:v>-6.0565998054672745</c:v>
                </c:pt>
                <c:pt idx="3327">
                  <c:v>-6.6431076611733682</c:v>
                </c:pt>
                <c:pt idx="3328">
                  <c:v>-7.5809168205270607</c:v>
                </c:pt>
                <c:pt idx="3329">
                  <c:v>-8.2752595161230218</c:v>
                </c:pt>
                <c:pt idx="3330">
                  <c:v>-8.6066036807426336</c:v>
                </c:pt>
                <c:pt idx="3331">
                  <c:v>-9.195122625530157</c:v>
                </c:pt>
                <c:pt idx="3332">
                  <c:v>-6.4967601826318164</c:v>
                </c:pt>
                <c:pt idx="3333">
                  <c:v>-4.6027276601164981</c:v>
                </c:pt>
                <c:pt idx="3334">
                  <c:v>-4.1095471855606904</c:v>
                </c:pt>
                <c:pt idx="3335">
                  <c:v>-2.8316285543110435</c:v>
                </c:pt>
                <c:pt idx="3336">
                  <c:v>-1.2249925333807983</c:v>
                </c:pt>
                <c:pt idx="3337">
                  <c:v>-0.45596116417992388</c:v>
                </c:pt>
                <c:pt idx="3338">
                  <c:v>-0.58890380819010635</c:v>
                </c:pt>
                <c:pt idx="3339">
                  <c:v>0.84864829023340527</c:v>
                </c:pt>
                <c:pt idx="3340">
                  <c:v>1.512468064693655</c:v>
                </c:pt>
                <c:pt idx="3341">
                  <c:v>1.9047215837054514</c:v>
                </c:pt>
                <c:pt idx="3342">
                  <c:v>3.2530502141057811</c:v>
                </c:pt>
                <c:pt idx="3343">
                  <c:v>2.444595005436565</c:v>
                </c:pt>
                <c:pt idx="3344">
                  <c:v>2.5346472623286953</c:v>
                </c:pt>
                <c:pt idx="3345">
                  <c:v>2.0783887893490358</c:v>
                </c:pt>
                <c:pt idx="3346">
                  <c:v>2.5291625673411917</c:v>
                </c:pt>
                <c:pt idx="3347">
                  <c:v>2.5244454211728664</c:v>
                </c:pt>
                <c:pt idx="3348">
                  <c:v>3.274735437852192</c:v>
                </c:pt>
                <c:pt idx="3349">
                  <c:v>4.0456401941455491</c:v>
                </c:pt>
                <c:pt idx="3350">
                  <c:v>4.1071229518625483</c:v>
                </c:pt>
                <c:pt idx="3351">
                  <c:v>4.4870274518448019</c:v>
                </c:pt>
                <c:pt idx="3352">
                  <c:v>4.1301302153968598</c:v>
                </c:pt>
                <c:pt idx="3353">
                  <c:v>4.3456120816052541</c:v>
                </c:pt>
                <c:pt idx="3354">
                  <c:v>3.3494229562808102</c:v>
                </c:pt>
                <c:pt idx="3355">
                  <c:v>2.6179456000833734</c:v>
                </c:pt>
                <c:pt idx="3356">
                  <c:v>1.5796272471814967</c:v>
                </c:pt>
                <c:pt idx="3357">
                  <c:v>1.6223079163139016</c:v>
                </c:pt>
                <c:pt idx="3358">
                  <c:v>2.5044043199365777</c:v>
                </c:pt>
                <c:pt idx="3359">
                  <c:v>1.4879411480540179</c:v>
                </c:pt>
                <c:pt idx="3360">
                  <c:v>0.22060633481769384</c:v>
                </c:pt>
                <c:pt idx="3361">
                  <c:v>-0.12079544327977369</c:v>
                </c:pt>
                <c:pt idx="3362">
                  <c:v>-0.56190052612829589</c:v>
                </c:pt>
                <c:pt idx="3363">
                  <c:v>-0.81295457339463839</c:v>
                </c:pt>
                <c:pt idx="3364">
                  <c:v>-1.5175441866527644</c:v>
                </c:pt>
                <c:pt idx="3365">
                  <c:v>-0.80133250715348259</c:v>
                </c:pt>
                <c:pt idx="3366">
                  <c:v>-1.4274192410332687</c:v>
                </c:pt>
                <c:pt idx="3367">
                  <c:v>-1.931965059082299</c:v>
                </c:pt>
                <c:pt idx="3368">
                  <c:v>-2.0733463194355184</c:v>
                </c:pt>
                <c:pt idx="3369">
                  <c:v>-2.4211911128278505</c:v>
                </c:pt>
                <c:pt idx="3370">
                  <c:v>1.2562191282936996</c:v>
                </c:pt>
                <c:pt idx="3371">
                  <c:v>-15.295324700874477</c:v>
                </c:pt>
                <c:pt idx="3372">
                  <c:v>-87.479289517745883</c:v>
                </c:pt>
                <c:pt idx="3373">
                  <c:v>-144.97720981911752</c:v>
                </c:pt>
                <c:pt idx="3374">
                  <c:v>-192.49921627498796</c:v>
                </c:pt>
                <c:pt idx="3375">
                  <c:v>-233.67594371456053</c:v>
                </c:pt>
                <c:pt idx="3376">
                  <c:v>-270.1640945268083</c:v>
                </c:pt>
                <c:pt idx="3377">
                  <c:v>-304.70070169843808</c:v>
                </c:pt>
                <c:pt idx="3378">
                  <c:v>-336.47975299459421</c:v>
                </c:pt>
                <c:pt idx="3379">
                  <c:v>-365.76532236305542</c:v>
                </c:pt>
                <c:pt idx="3380">
                  <c:v>-392.34716624331799</c:v>
                </c:pt>
                <c:pt idx="3381">
                  <c:v>-416.34777390570156</c:v>
                </c:pt>
                <c:pt idx="3382">
                  <c:v>-437.62907553855348</c:v>
                </c:pt>
                <c:pt idx="3383">
                  <c:v>-456.78123751307169</c:v>
                </c:pt>
                <c:pt idx="3384">
                  <c:v>-474.38761987875972</c:v>
                </c:pt>
                <c:pt idx="3385">
                  <c:v>-489.96486992503202</c:v>
                </c:pt>
                <c:pt idx="3386">
                  <c:v>-502.94276563617677</c:v>
                </c:pt>
                <c:pt idx="3387">
                  <c:v>-514.05691851045594</c:v>
                </c:pt>
                <c:pt idx="3388">
                  <c:v>-522.63289199677297</c:v>
                </c:pt>
                <c:pt idx="3389">
                  <c:v>-529.54198915274287</c:v>
                </c:pt>
                <c:pt idx="3390">
                  <c:v>-533.79870487692267</c:v>
                </c:pt>
                <c:pt idx="3391">
                  <c:v>-534.92895709363643</c:v>
                </c:pt>
                <c:pt idx="3392">
                  <c:v>-535.11007262365365</c:v>
                </c:pt>
                <c:pt idx="3393">
                  <c:v>-530.13835776138319</c:v>
                </c:pt>
                <c:pt idx="3394">
                  <c:v>-524.86052806050179</c:v>
                </c:pt>
                <c:pt idx="3395">
                  <c:v>-518.34828386540687</c:v>
                </c:pt>
                <c:pt idx="3396">
                  <c:v>-509.23529521147634</c:v>
                </c:pt>
                <c:pt idx="3397">
                  <c:v>-498.2329299500135</c:v>
                </c:pt>
                <c:pt idx="3398">
                  <c:v>-485.5620036240669</c:v>
                </c:pt>
                <c:pt idx="3399">
                  <c:v>-471.93219134377631</c:v>
                </c:pt>
                <c:pt idx="3400">
                  <c:v>-456.8174894473766</c:v>
                </c:pt>
                <c:pt idx="3401">
                  <c:v>-440.81966042451995</c:v>
                </c:pt>
                <c:pt idx="3402">
                  <c:v>-423.25179238509588</c:v>
                </c:pt>
                <c:pt idx="3403">
                  <c:v>-401.94982449954853</c:v>
                </c:pt>
                <c:pt idx="3404">
                  <c:v>-380.20190413488189</c:v>
                </c:pt>
                <c:pt idx="3405">
                  <c:v>-356.13394203238425</c:v>
                </c:pt>
                <c:pt idx="3406">
                  <c:v>-331.46956197953949</c:v>
                </c:pt>
                <c:pt idx="3407">
                  <c:v>-304.2665944937703</c:v>
                </c:pt>
                <c:pt idx="3408">
                  <c:v>-276.3525520520223</c:v>
                </c:pt>
                <c:pt idx="3409">
                  <c:v>-246.33223163145399</c:v>
                </c:pt>
                <c:pt idx="3410">
                  <c:v>-216.39008915442105</c:v>
                </c:pt>
                <c:pt idx="3411">
                  <c:v>-184.7210015467449</c:v>
                </c:pt>
                <c:pt idx="3412">
                  <c:v>-151.53936704673089</c:v>
                </c:pt>
                <c:pt idx="3413">
                  <c:v>-117.0067965102055</c:v>
                </c:pt>
                <c:pt idx="3414">
                  <c:v>-82.06978810912014</c:v>
                </c:pt>
                <c:pt idx="3415">
                  <c:v>-46.353157039786645</c:v>
                </c:pt>
                <c:pt idx="3416">
                  <c:v>-9.2328470858166138</c:v>
                </c:pt>
                <c:pt idx="3417">
                  <c:v>30.935309471178101</c:v>
                </c:pt>
                <c:pt idx="3418">
                  <c:v>71.064693639475976</c:v>
                </c:pt>
                <c:pt idx="3419">
                  <c:v>113.02670549340334</c:v>
                </c:pt>
                <c:pt idx="3420">
                  <c:v>154.98623775698482</c:v>
                </c:pt>
                <c:pt idx="3421">
                  <c:v>197.48373961740555</c:v>
                </c:pt>
                <c:pt idx="3422">
                  <c:v>242.15279770825612</c:v>
                </c:pt>
                <c:pt idx="3423">
                  <c:v>286.86575264954291</c:v>
                </c:pt>
                <c:pt idx="3424">
                  <c:v>333.29894815822206</c:v>
                </c:pt>
                <c:pt idx="3425">
                  <c:v>379.01279706135938</c:v>
                </c:pt>
                <c:pt idx="3426">
                  <c:v>426.32992868100695</c:v>
                </c:pt>
                <c:pt idx="3427">
                  <c:v>474.25536962737215</c:v>
                </c:pt>
                <c:pt idx="3428">
                  <c:v>523.35953029257803</c:v>
                </c:pt>
                <c:pt idx="3429">
                  <c:v>573.42941398839457</c:v>
                </c:pt>
                <c:pt idx="3430">
                  <c:v>623.53200646585628</c:v>
                </c:pt>
                <c:pt idx="3431">
                  <c:v>678.50108024733674</c:v>
                </c:pt>
                <c:pt idx="3432">
                  <c:v>713.25518800116754</c:v>
                </c:pt>
                <c:pt idx="3433">
                  <c:v>690.02202167877113</c:v>
                </c:pt>
                <c:pt idx="3434">
                  <c:v>678.7463903744225</c:v>
                </c:pt>
                <c:pt idx="3435">
                  <c:v>673.12841032412382</c:v>
                </c:pt>
                <c:pt idx="3436">
                  <c:v>670.3403514115688</c:v>
                </c:pt>
                <c:pt idx="3437">
                  <c:v>668.48539668126682</c:v>
                </c:pt>
                <c:pt idx="3438">
                  <c:v>667.15322454008083</c:v>
                </c:pt>
                <c:pt idx="3439">
                  <c:v>666.19050132960308</c:v>
                </c:pt>
                <c:pt idx="3440">
                  <c:v>666.93930411356246</c:v>
                </c:pt>
                <c:pt idx="3441">
                  <c:v>667.96877902492895</c:v>
                </c:pt>
                <c:pt idx="3442">
                  <c:v>667.99048455330228</c:v>
                </c:pt>
                <c:pt idx="3443">
                  <c:v>668.37170407578196</c:v>
                </c:pt>
                <c:pt idx="3444">
                  <c:v>667.79916814019839</c:v>
                </c:pt>
                <c:pt idx="3445">
                  <c:v>667.19797589525569</c:v>
                </c:pt>
                <c:pt idx="3446">
                  <c:v>666.52908386041838</c:v>
                </c:pt>
                <c:pt idx="3447">
                  <c:v>665.28086489516261</c:v>
                </c:pt>
                <c:pt idx="3448">
                  <c:v>664.56627475960101</c:v>
                </c:pt>
                <c:pt idx="3449">
                  <c:v>664.49254548907959</c:v>
                </c:pt>
                <c:pt idx="3450">
                  <c:v>664.12804136063005</c:v>
                </c:pt>
                <c:pt idx="3451">
                  <c:v>664.32760263503837</c:v>
                </c:pt>
                <c:pt idx="3452">
                  <c:v>664.69731572170417</c:v>
                </c:pt>
                <c:pt idx="3453">
                  <c:v>665.12625199755405</c:v>
                </c:pt>
                <c:pt idx="3454">
                  <c:v>664.10605979926606</c:v>
                </c:pt>
                <c:pt idx="3455">
                  <c:v>661.99916073992438</c:v>
                </c:pt>
                <c:pt idx="3456">
                  <c:v>661.25979183013681</c:v>
                </c:pt>
                <c:pt idx="3457">
                  <c:v>659.95072333869302</c:v>
                </c:pt>
                <c:pt idx="3458">
                  <c:v>659.13028756844062</c:v>
                </c:pt>
                <c:pt idx="3459">
                  <c:v>658.7274172963223</c:v>
                </c:pt>
                <c:pt idx="3460">
                  <c:v>658.85801590533026</c:v>
                </c:pt>
                <c:pt idx="3461">
                  <c:v>657.47146467658308</c:v>
                </c:pt>
                <c:pt idx="3462">
                  <c:v>655.96938092562073</c:v>
                </c:pt>
                <c:pt idx="3463">
                  <c:v>654.83798745907461</c:v>
                </c:pt>
                <c:pt idx="3464">
                  <c:v>654.42632339346392</c:v>
                </c:pt>
                <c:pt idx="3465">
                  <c:v>655.1966277985432</c:v>
                </c:pt>
                <c:pt idx="3466">
                  <c:v>655.94050515227696</c:v>
                </c:pt>
                <c:pt idx="3467">
                  <c:v>656.58727988170153</c:v>
                </c:pt>
                <c:pt idx="3468">
                  <c:v>656.9469753072824</c:v>
                </c:pt>
                <c:pt idx="3469">
                  <c:v>656.00333598698205</c:v>
                </c:pt>
                <c:pt idx="3470">
                  <c:v>655.82763940607731</c:v>
                </c:pt>
                <c:pt idx="3471">
                  <c:v>653.90317465963301</c:v>
                </c:pt>
                <c:pt idx="3472">
                  <c:v>652.59398180180563</c:v>
                </c:pt>
                <c:pt idx="3473">
                  <c:v>651.45752829553726</c:v>
                </c:pt>
                <c:pt idx="3474">
                  <c:v>650.14245736427654</c:v>
                </c:pt>
                <c:pt idx="3475">
                  <c:v>648.38650069860114</c:v>
                </c:pt>
                <c:pt idx="3476">
                  <c:v>646.83904619358952</c:v>
                </c:pt>
                <c:pt idx="3477">
                  <c:v>644.93690230954803</c:v>
                </c:pt>
                <c:pt idx="3478">
                  <c:v>644.54881847631032</c:v>
                </c:pt>
                <c:pt idx="3479">
                  <c:v>643.34404165571698</c:v>
                </c:pt>
                <c:pt idx="3480">
                  <c:v>643.77143011843816</c:v>
                </c:pt>
                <c:pt idx="3481">
                  <c:v>641.94920826933253</c:v>
                </c:pt>
                <c:pt idx="3482">
                  <c:v>640.0919761870864</c:v>
                </c:pt>
                <c:pt idx="3483">
                  <c:v>638.24052450314855</c:v>
                </c:pt>
                <c:pt idx="3484">
                  <c:v>637.60073787310046</c:v>
                </c:pt>
                <c:pt idx="3485">
                  <c:v>638.10395721521502</c:v>
                </c:pt>
                <c:pt idx="3486">
                  <c:v>636.91130012745225</c:v>
                </c:pt>
                <c:pt idx="3487">
                  <c:v>635.56807770722332</c:v>
                </c:pt>
                <c:pt idx="3488">
                  <c:v>634.28648422851325</c:v>
                </c:pt>
                <c:pt idx="3489">
                  <c:v>633.52948332270455</c:v>
                </c:pt>
                <c:pt idx="3490">
                  <c:v>632.40195286635628</c:v>
                </c:pt>
                <c:pt idx="3491">
                  <c:v>631.86918910075087</c:v>
                </c:pt>
                <c:pt idx="3492">
                  <c:v>630.98784340298982</c:v>
                </c:pt>
                <c:pt idx="3493">
                  <c:v>630.28822964180517</c:v>
                </c:pt>
                <c:pt idx="3494">
                  <c:v>629.27321687142285</c:v>
                </c:pt>
                <c:pt idx="3495">
                  <c:v>629.05649675624932</c:v>
                </c:pt>
                <c:pt idx="3496">
                  <c:v>628.64507577555787</c:v>
                </c:pt>
                <c:pt idx="3497">
                  <c:v>629.27051396668537</c:v>
                </c:pt>
                <c:pt idx="3498">
                  <c:v>629.43315198787366</c:v>
                </c:pt>
                <c:pt idx="3499">
                  <c:v>629.28357961768916</c:v>
                </c:pt>
                <c:pt idx="3500">
                  <c:v>629.52077386492226</c:v>
                </c:pt>
                <c:pt idx="3501">
                  <c:v>630.91570419033008</c:v>
                </c:pt>
                <c:pt idx="3502">
                  <c:v>632.47072135249584</c:v>
                </c:pt>
                <c:pt idx="3503">
                  <c:v>632.09162775678078</c:v>
                </c:pt>
                <c:pt idx="3504">
                  <c:v>631.66387626942253</c:v>
                </c:pt>
                <c:pt idx="3505">
                  <c:v>631.71999625264596</c:v>
                </c:pt>
                <c:pt idx="3506">
                  <c:v>632.74352437085099</c:v>
                </c:pt>
                <c:pt idx="3507">
                  <c:v>634.5713507068217</c:v>
                </c:pt>
                <c:pt idx="3508">
                  <c:v>635.7447226688472</c:v>
                </c:pt>
                <c:pt idx="3509">
                  <c:v>637.79308184907404</c:v>
                </c:pt>
                <c:pt idx="3510">
                  <c:v>639.30510610062527</c:v>
                </c:pt>
                <c:pt idx="3511">
                  <c:v>640.04536141905783</c:v>
                </c:pt>
                <c:pt idx="3512">
                  <c:v>639.54062060095157</c:v>
                </c:pt>
                <c:pt idx="3513">
                  <c:v>638.53156100458023</c:v>
                </c:pt>
                <c:pt idx="3514">
                  <c:v>638.02719826935527</c:v>
                </c:pt>
                <c:pt idx="3515">
                  <c:v>637.46887998174361</c:v>
                </c:pt>
                <c:pt idx="3516">
                  <c:v>636.64469583329367</c:v>
                </c:pt>
                <c:pt idx="3517">
                  <c:v>635.77680507432137</c:v>
                </c:pt>
                <c:pt idx="3518">
                  <c:v>634.13625722155496</c:v>
                </c:pt>
                <c:pt idx="3519">
                  <c:v>633.60387439718045</c:v>
                </c:pt>
                <c:pt idx="3520">
                  <c:v>633.67749012459797</c:v>
                </c:pt>
                <c:pt idx="3521">
                  <c:v>634.22426074454302</c:v>
                </c:pt>
                <c:pt idx="3522">
                  <c:v>634.95569166446603</c:v>
                </c:pt>
                <c:pt idx="3523">
                  <c:v>636.12449543902937</c:v>
                </c:pt>
                <c:pt idx="3524">
                  <c:v>636.830367214283</c:v>
                </c:pt>
                <c:pt idx="3525">
                  <c:v>637.30002985899796</c:v>
                </c:pt>
                <c:pt idx="3526">
                  <c:v>638.64466590043389</c:v>
                </c:pt>
                <c:pt idx="3527">
                  <c:v>640.30703191256362</c:v>
                </c:pt>
                <c:pt idx="3528">
                  <c:v>642.61227156255245</c:v>
                </c:pt>
                <c:pt idx="3529">
                  <c:v>642.91472088158355</c:v>
                </c:pt>
                <c:pt idx="3530">
                  <c:v>642.4279456615044</c:v>
                </c:pt>
                <c:pt idx="3531">
                  <c:v>643.08308052137318</c:v>
                </c:pt>
                <c:pt idx="3532">
                  <c:v>643.60270634354913</c:v>
                </c:pt>
                <c:pt idx="3533">
                  <c:v>643.15687071983211</c:v>
                </c:pt>
                <c:pt idx="3534">
                  <c:v>643.18475960319199</c:v>
                </c:pt>
                <c:pt idx="3535">
                  <c:v>643.13246021318753</c:v>
                </c:pt>
                <c:pt idx="3536">
                  <c:v>643.78010097253991</c:v>
                </c:pt>
                <c:pt idx="3537">
                  <c:v>643.88864295377459</c:v>
                </c:pt>
                <c:pt idx="3538">
                  <c:v>643.80618962632047</c:v>
                </c:pt>
                <c:pt idx="3539">
                  <c:v>642.74627892423371</c:v>
                </c:pt>
                <c:pt idx="3540">
                  <c:v>641.47794978918819</c:v>
                </c:pt>
                <c:pt idx="3541">
                  <c:v>640.75781049001841</c:v>
                </c:pt>
                <c:pt idx="3542">
                  <c:v>638.60106487579503</c:v>
                </c:pt>
                <c:pt idx="3543">
                  <c:v>636.37535977127197</c:v>
                </c:pt>
                <c:pt idx="3544">
                  <c:v>633.39147639441853</c:v>
                </c:pt>
                <c:pt idx="3545">
                  <c:v>631.36936036182999</c:v>
                </c:pt>
                <c:pt idx="3546">
                  <c:v>630.34172418970616</c:v>
                </c:pt>
                <c:pt idx="3547">
                  <c:v>628.74422173503399</c:v>
                </c:pt>
                <c:pt idx="3548">
                  <c:v>626.96800786989229</c:v>
                </c:pt>
                <c:pt idx="3549">
                  <c:v>625.66418527554208</c:v>
                </c:pt>
                <c:pt idx="3550">
                  <c:v>623.43436658352152</c:v>
                </c:pt>
                <c:pt idx="3551">
                  <c:v>620.83284712274485</c:v>
                </c:pt>
                <c:pt idx="3552">
                  <c:v>619.75506278697287</c:v>
                </c:pt>
                <c:pt idx="3553">
                  <c:v>618.86137448576403</c:v>
                </c:pt>
                <c:pt idx="3554">
                  <c:v>617.78056445718175</c:v>
                </c:pt>
                <c:pt idx="3555">
                  <c:v>615.84515704328419</c:v>
                </c:pt>
                <c:pt idx="3556">
                  <c:v>613.71658343319052</c:v>
                </c:pt>
                <c:pt idx="3557">
                  <c:v>611.49584145000972</c:v>
                </c:pt>
                <c:pt idx="3558">
                  <c:v>610.60867698400978</c:v>
                </c:pt>
                <c:pt idx="3559">
                  <c:v>610.5641788274902</c:v>
                </c:pt>
                <c:pt idx="3560">
                  <c:v>609.90011476385996</c:v>
                </c:pt>
                <c:pt idx="3561">
                  <c:v>609.73537415616659</c:v>
                </c:pt>
                <c:pt idx="3562">
                  <c:v>610.13999200476871</c:v>
                </c:pt>
                <c:pt idx="3563">
                  <c:v>609.96388651235554</c:v>
                </c:pt>
                <c:pt idx="3564">
                  <c:v>609.49115182288256</c:v>
                </c:pt>
                <c:pt idx="3565">
                  <c:v>608.00866671475194</c:v>
                </c:pt>
                <c:pt idx="3566">
                  <c:v>607.5513308536099</c:v>
                </c:pt>
                <c:pt idx="3567">
                  <c:v>607.7811971252039</c:v>
                </c:pt>
                <c:pt idx="3568">
                  <c:v>608.60162306072493</c:v>
                </c:pt>
                <c:pt idx="3569">
                  <c:v>609.60176571276349</c:v>
                </c:pt>
                <c:pt idx="3570">
                  <c:v>611.89612819204876</c:v>
                </c:pt>
                <c:pt idx="3571">
                  <c:v>613.40153299106612</c:v>
                </c:pt>
                <c:pt idx="3572">
                  <c:v>613.6430660988068</c:v>
                </c:pt>
                <c:pt idx="3573">
                  <c:v>613.79434673050764</c:v>
                </c:pt>
                <c:pt idx="3574">
                  <c:v>613.33619293552704</c:v>
                </c:pt>
                <c:pt idx="3575">
                  <c:v>612.66314838567462</c:v>
                </c:pt>
                <c:pt idx="3576">
                  <c:v>610.99292260427592</c:v>
                </c:pt>
                <c:pt idx="3577">
                  <c:v>609.1862733087537</c:v>
                </c:pt>
                <c:pt idx="3578">
                  <c:v>607.03276587115954</c:v>
                </c:pt>
                <c:pt idx="3579">
                  <c:v>605.56640005057488</c:v>
                </c:pt>
                <c:pt idx="3580">
                  <c:v>604.43014961135248</c:v>
                </c:pt>
                <c:pt idx="3581">
                  <c:v>603.90563405630382</c:v>
                </c:pt>
                <c:pt idx="3582">
                  <c:v>603.51441071989927</c:v>
                </c:pt>
                <c:pt idx="3583">
                  <c:v>603.43123183004218</c:v>
                </c:pt>
                <c:pt idx="3584">
                  <c:v>603.21230284603382</c:v>
                </c:pt>
                <c:pt idx="3585">
                  <c:v>601.82249995698385</c:v>
                </c:pt>
                <c:pt idx="3586">
                  <c:v>600.56852766957184</c:v>
                </c:pt>
                <c:pt idx="3587">
                  <c:v>600.03911715764559</c:v>
                </c:pt>
                <c:pt idx="3588">
                  <c:v>601.16427683248912</c:v>
                </c:pt>
                <c:pt idx="3589">
                  <c:v>602.6353464892245</c:v>
                </c:pt>
                <c:pt idx="3590">
                  <c:v>602.90788880792343</c:v>
                </c:pt>
                <c:pt idx="3591">
                  <c:v>604.13561075447467</c:v>
                </c:pt>
                <c:pt idx="3592">
                  <c:v>605.19906114822663</c:v>
                </c:pt>
                <c:pt idx="3593">
                  <c:v>606.78528292118608</c:v>
                </c:pt>
                <c:pt idx="3594">
                  <c:v>607.23964093398433</c:v>
                </c:pt>
                <c:pt idx="3595">
                  <c:v>606.47008392441376</c:v>
                </c:pt>
                <c:pt idx="3596">
                  <c:v>605.69214675795888</c:v>
                </c:pt>
                <c:pt idx="3597">
                  <c:v>605.74563162703066</c:v>
                </c:pt>
                <c:pt idx="3598">
                  <c:v>605.58456068321709</c:v>
                </c:pt>
                <c:pt idx="3599">
                  <c:v>605.5674425944552</c:v>
                </c:pt>
                <c:pt idx="3600">
                  <c:v>603.96178087947123</c:v>
                </c:pt>
                <c:pt idx="3601">
                  <c:v>603.82733704747534</c:v>
                </c:pt>
                <c:pt idx="3602">
                  <c:v>602.35557510671879</c:v>
                </c:pt>
                <c:pt idx="3603">
                  <c:v>601.4910110745833</c:v>
                </c:pt>
                <c:pt idx="3604">
                  <c:v>601.45904291209808</c:v>
                </c:pt>
                <c:pt idx="3605">
                  <c:v>600.66520438797704</c:v>
                </c:pt>
                <c:pt idx="3606">
                  <c:v>600.24378378188521</c:v>
                </c:pt>
                <c:pt idx="3607">
                  <c:v>599.68578932287369</c:v>
                </c:pt>
                <c:pt idx="3608">
                  <c:v>598.53410064344394</c:v>
                </c:pt>
                <c:pt idx="3609">
                  <c:v>596.7641661231786</c:v>
                </c:pt>
                <c:pt idx="3610">
                  <c:v>594.82875918355376</c:v>
                </c:pt>
                <c:pt idx="3611">
                  <c:v>592.56004378645378</c:v>
                </c:pt>
                <c:pt idx="3612">
                  <c:v>590.95220675627615</c:v>
                </c:pt>
                <c:pt idx="3613">
                  <c:v>590.8711327798253</c:v>
                </c:pt>
                <c:pt idx="3614">
                  <c:v>591.18011755718828</c:v>
                </c:pt>
                <c:pt idx="3615">
                  <c:v>589.9603002850896</c:v>
                </c:pt>
                <c:pt idx="3616">
                  <c:v>588.9010019751878</c:v>
                </c:pt>
                <c:pt idx="3617">
                  <c:v>588.93365189230622</c:v>
                </c:pt>
                <c:pt idx="3618">
                  <c:v>589.05634788662917</c:v>
                </c:pt>
                <c:pt idx="3619">
                  <c:v>589.24276028840154</c:v>
                </c:pt>
                <c:pt idx="3620">
                  <c:v>588.83970059926185</c:v>
                </c:pt>
                <c:pt idx="3621">
                  <c:v>587.86596018250509</c:v>
                </c:pt>
                <c:pt idx="3622">
                  <c:v>588.4901797867966</c:v>
                </c:pt>
                <c:pt idx="3623">
                  <c:v>589.13205281996386</c:v>
                </c:pt>
                <c:pt idx="3624">
                  <c:v>588.77537723565524</c:v>
                </c:pt>
                <c:pt idx="3625">
                  <c:v>588.62274762728248</c:v>
                </c:pt>
                <c:pt idx="3626">
                  <c:v>587.3007418450585</c:v>
                </c:pt>
                <c:pt idx="3627">
                  <c:v>586.51420851301896</c:v>
                </c:pt>
                <c:pt idx="3628">
                  <c:v>585.84573403190166</c:v>
                </c:pt>
                <c:pt idx="3629">
                  <c:v>585.10532547835714</c:v>
                </c:pt>
                <c:pt idx="3630">
                  <c:v>585.62950244409888</c:v>
                </c:pt>
                <c:pt idx="3631">
                  <c:v>586.58935974410417</c:v>
                </c:pt>
                <c:pt idx="3632">
                  <c:v>587.25232290465613</c:v>
                </c:pt>
                <c:pt idx="3633">
                  <c:v>587.09847751292614</c:v>
                </c:pt>
                <c:pt idx="3634">
                  <c:v>587.83820586367813</c:v>
                </c:pt>
                <c:pt idx="3635">
                  <c:v>588.28546231163148</c:v>
                </c:pt>
                <c:pt idx="3636">
                  <c:v>588.2445845275173</c:v>
                </c:pt>
                <c:pt idx="3637">
                  <c:v>587.23591650139042</c:v>
                </c:pt>
                <c:pt idx="3638">
                  <c:v>586.1659064471404</c:v>
                </c:pt>
                <c:pt idx="3639">
                  <c:v>585.43117173267478</c:v>
                </c:pt>
                <c:pt idx="3640">
                  <c:v>585.08306846012499</c:v>
                </c:pt>
                <c:pt idx="3641">
                  <c:v>583.65397337493368</c:v>
                </c:pt>
                <c:pt idx="3642">
                  <c:v>582.0583880820476</c:v>
                </c:pt>
                <c:pt idx="3643">
                  <c:v>580.92759586601824</c:v>
                </c:pt>
                <c:pt idx="3644">
                  <c:v>579.52419982868128</c:v>
                </c:pt>
                <c:pt idx="3645">
                  <c:v>577.96752727367016</c:v>
                </c:pt>
                <c:pt idx="3646">
                  <c:v>576.86296358325421</c:v>
                </c:pt>
                <c:pt idx="3647">
                  <c:v>575.52404625102133</c:v>
                </c:pt>
                <c:pt idx="3648">
                  <c:v>574.89275052476376</c:v>
                </c:pt>
                <c:pt idx="3649">
                  <c:v>576.05610666306836</c:v>
                </c:pt>
                <c:pt idx="3650">
                  <c:v>576.29599454723802</c:v>
                </c:pt>
                <c:pt idx="3651">
                  <c:v>576.76125316133698</c:v>
                </c:pt>
                <c:pt idx="3652">
                  <c:v>577.91842231498833</c:v>
                </c:pt>
                <c:pt idx="3653">
                  <c:v>578.90049065071833</c:v>
                </c:pt>
                <c:pt idx="3654">
                  <c:v>579.60260276390102</c:v>
                </c:pt>
                <c:pt idx="3655">
                  <c:v>580.88962620862537</c:v>
                </c:pt>
                <c:pt idx="3656">
                  <c:v>580.06429332606535</c:v>
                </c:pt>
                <c:pt idx="3657">
                  <c:v>579.25238517393313</c:v>
                </c:pt>
                <c:pt idx="3658">
                  <c:v>579.29631633562667</c:v>
                </c:pt>
                <c:pt idx="3659">
                  <c:v>579.59728228995232</c:v>
                </c:pt>
                <c:pt idx="3660">
                  <c:v>579.42305013836722</c:v>
                </c:pt>
                <c:pt idx="3661">
                  <c:v>578.69801759802203</c:v>
                </c:pt>
                <c:pt idx="3662">
                  <c:v>577.78033973932497</c:v>
                </c:pt>
                <c:pt idx="3663">
                  <c:v>576.00619521678664</c:v>
                </c:pt>
                <c:pt idx="3664">
                  <c:v>574.16042762620475</c:v>
                </c:pt>
                <c:pt idx="3665">
                  <c:v>573.66460728244988</c:v>
                </c:pt>
                <c:pt idx="3666">
                  <c:v>573.3382282718635</c:v>
                </c:pt>
                <c:pt idx="3667">
                  <c:v>573.92634205592367</c:v>
                </c:pt>
                <c:pt idx="3668">
                  <c:v>574.29796952755453</c:v>
                </c:pt>
                <c:pt idx="3669">
                  <c:v>574.44964797422074</c:v>
                </c:pt>
                <c:pt idx="3670">
                  <c:v>572.88714252402747</c:v>
                </c:pt>
                <c:pt idx="3671">
                  <c:v>571.02585308668597</c:v>
                </c:pt>
                <c:pt idx="3672">
                  <c:v>569.23483720736317</c:v>
                </c:pt>
                <c:pt idx="3673">
                  <c:v>567.90632810805118</c:v>
                </c:pt>
                <c:pt idx="3674">
                  <c:v>567.08443689528451</c:v>
                </c:pt>
                <c:pt idx="3675">
                  <c:v>566.75429927943867</c:v>
                </c:pt>
                <c:pt idx="3676">
                  <c:v>565.49126939840312</c:v>
                </c:pt>
                <c:pt idx="3677">
                  <c:v>565.06169118503135</c:v>
                </c:pt>
                <c:pt idx="3678">
                  <c:v>565.99205088989527</c:v>
                </c:pt>
                <c:pt idx="3679">
                  <c:v>567.21654522178051</c:v>
                </c:pt>
                <c:pt idx="3680">
                  <c:v>567.3926353908696</c:v>
                </c:pt>
                <c:pt idx="3681">
                  <c:v>567.1582975858754</c:v>
                </c:pt>
                <c:pt idx="3682">
                  <c:v>566.78455849221223</c:v>
                </c:pt>
                <c:pt idx="3683">
                  <c:v>568.05620009537415</c:v>
                </c:pt>
                <c:pt idx="3684">
                  <c:v>569.22150408987977</c:v>
                </c:pt>
                <c:pt idx="3685">
                  <c:v>569.94972939870422</c:v>
                </c:pt>
                <c:pt idx="3686">
                  <c:v>570.33440254674497</c:v>
                </c:pt>
                <c:pt idx="3687">
                  <c:v>570.26754454140689</c:v>
                </c:pt>
                <c:pt idx="3688">
                  <c:v>569.99494752274302</c:v>
                </c:pt>
                <c:pt idx="3689">
                  <c:v>569.63826595630928</c:v>
                </c:pt>
                <c:pt idx="3690">
                  <c:v>568.73348887360623</c:v>
                </c:pt>
                <c:pt idx="3691">
                  <c:v>568.28745036233602</c:v>
                </c:pt>
                <c:pt idx="3692">
                  <c:v>567.33485545806184</c:v>
                </c:pt>
                <c:pt idx="3693">
                  <c:v>566.54964753369381</c:v>
                </c:pt>
                <c:pt idx="3694">
                  <c:v>565.00957074406949</c:v>
                </c:pt>
                <c:pt idx="3695">
                  <c:v>563.85152237339037</c:v>
                </c:pt>
                <c:pt idx="3696">
                  <c:v>562.8835709156707</c:v>
                </c:pt>
                <c:pt idx="3697">
                  <c:v>561.96349610619166</c:v>
                </c:pt>
                <c:pt idx="3698">
                  <c:v>561.37226419845501</c:v>
                </c:pt>
                <c:pt idx="3699">
                  <c:v>561.12876078223417</c:v>
                </c:pt>
                <c:pt idx="3700">
                  <c:v>561.0645080895107</c:v>
                </c:pt>
                <c:pt idx="3701">
                  <c:v>560.61626950610071</c:v>
                </c:pt>
                <c:pt idx="3702">
                  <c:v>559.1575222287637</c:v>
                </c:pt>
                <c:pt idx="3703">
                  <c:v>556.89952472791401</c:v>
                </c:pt>
                <c:pt idx="3704">
                  <c:v>555.40964248566331</c:v>
                </c:pt>
                <c:pt idx="3705">
                  <c:v>553.65090810313598</c:v>
                </c:pt>
                <c:pt idx="3706">
                  <c:v>551.81931130760688</c:v>
                </c:pt>
                <c:pt idx="3707">
                  <c:v>551.54613174083113</c:v>
                </c:pt>
                <c:pt idx="3708">
                  <c:v>551.26010927363166</c:v>
                </c:pt>
                <c:pt idx="3709">
                  <c:v>551.49253196373786</c:v>
                </c:pt>
                <c:pt idx="3710">
                  <c:v>552.03344091715007</c:v>
                </c:pt>
                <c:pt idx="3711">
                  <c:v>551.32290436122571</c:v>
                </c:pt>
                <c:pt idx="3712">
                  <c:v>550.44981389969018</c:v>
                </c:pt>
                <c:pt idx="3713">
                  <c:v>549.3027424041004</c:v>
                </c:pt>
                <c:pt idx="3714">
                  <c:v>548.7129866076483</c:v>
                </c:pt>
                <c:pt idx="3715">
                  <c:v>547.02754476454402</c:v>
                </c:pt>
                <c:pt idx="3716">
                  <c:v>546.67965518268159</c:v>
                </c:pt>
                <c:pt idx="3717">
                  <c:v>545.96802405264339</c:v>
                </c:pt>
                <c:pt idx="3718">
                  <c:v>546.00479630927668</c:v>
                </c:pt>
                <c:pt idx="3719">
                  <c:v>546.31290081638053</c:v>
                </c:pt>
                <c:pt idx="3720">
                  <c:v>547.14204003714678</c:v>
                </c:pt>
                <c:pt idx="3721">
                  <c:v>547.41848834640678</c:v>
                </c:pt>
                <c:pt idx="3722">
                  <c:v>548.22887058659239</c:v>
                </c:pt>
                <c:pt idx="3723">
                  <c:v>547.37862749683882</c:v>
                </c:pt>
                <c:pt idx="3724">
                  <c:v>545.78662652000969</c:v>
                </c:pt>
                <c:pt idx="3725">
                  <c:v>544.02652732651961</c:v>
                </c:pt>
                <c:pt idx="3726">
                  <c:v>543.24539768222814</c:v>
                </c:pt>
                <c:pt idx="3727">
                  <c:v>542.72395024955642</c:v>
                </c:pt>
                <c:pt idx="3728">
                  <c:v>542.83409128864821</c:v>
                </c:pt>
                <c:pt idx="3729">
                  <c:v>542.86615561869792</c:v>
                </c:pt>
                <c:pt idx="3730">
                  <c:v>542.86835907038574</c:v>
                </c:pt>
                <c:pt idx="3731">
                  <c:v>542.20527466106137</c:v>
                </c:pt>
                <c:pt idx="3732">
                  <c:v>541.79007455173053</c:v>
                </c:pt>
                <c:pt idx="3733">
                  <c:v>541.67668454061879</c:v>
                </c:pt>
                <c:pt idx="3734">
                  <c:v>540.66519545519373</c:v>
                </c:pt>
                <c:pt idx="3735">
                  <c:v>540.16597186432762</c:v>
                </c:pt>
                <c:pt idx="3736">
                  <c:v>539.4213126206854</c:v>
                </c:pt>
                <c:pt idx="3737">
                  <c:v>538.54247113545171</c:v>
                </c:pt>
                <c:pt idx="3738">
                  <c:v>538.09818134994589</c:v>
                </c:pt>
                <c:pt idx="3739">
                  <c:v>537.85404650975931</c:v>
                </c:pt>
                <c:pt idx="3740">
                  <c:v>537.88481674728439</c:v>
                </c:pt>
                <c:pt idx="3741">
                  <c:v>536.593814567138</c:v>
                </c:pt>
                <c:pt idx="3742">
                  <c:v>535.05215317286502</c:v>
                </c:pt>
                <c:pt idx="3743">
                  <c:v>534.72292848841062</c:v>
                </c:pt>
                <c:pt idx="3744">
                  <c:v>534.49926727950651</c:v>
                </c:pt>
                <c:pt idx="3745">
                  <c:v>534.90552874141599</c:v>
                </c:pt>
                <c:pt idx="3746">
                  <c:v>536.30464090179987</c:v>
                </c:pt>
                <c:pt idx="3747">
                  <c:v>537.43370567287604</c:v>
                </c:pt>
                <c:pt idx="3748">
                  <c:v>538.33544282508399</c:v>
                </c:pt>
                <c:pt idx="3749">
                  <c:v>538.45903598606867</c:v>
                </c:pt>
                <c:pt idx="3750">
                  <c:v>538.70194688167612</c:v>
                </c:pt>
                <c:pt idx="3751">
                  <c:v>538.30703162862915</c:v>
                </c:pt>
                <c:pt idx="3752">
                  <c:v>537.06983822070208</c:v>
                </c:pt>
                <c:pt idx="3753">
                  <c:v>536.30219753514154</c:v>
                </c:pt>
                <c:pt idx="3754">
                  <c:v>535.8620819004384</c:v>
                </c:pt>
                <c:pt idx="3755">
                  <c:v>535.01465137533296</c:v>
                </c:pt>
                <c:pt idx="3756">
                  <c:v>533.26883980645653</c:v>
                </c:pt>
                <c:pt idx="3757">
                  <c:v>531.76899576073413</c:v>
                </c:pt>
                <c:pt idx="3758">
                  <c:v>530.26191133253485</c:v>
                </c:pt>
                <c:pt idx="3759">
                  <c:v>528.70111326431106</c:v>
                </c:pt>
                <c:pt idx="3760">
                  <c:v>526.98319575800269</c:v>
                </c:pt>
                <c:pt idx="3761">
                  <c:v>526.13749649704062</c:v>
                </c:pt>
                <c:pt idx="3762">
                  <c:v>525.99004109552459</c:v>
                </c:pt>
                <c:pt idx="3763">
                  <c:v>525.05152094490552</c:v>
                </c:pt>
                <c:pt idx="3764">
                  <c:v>523.97428407370887</c:v>
                </c:pt>
                <c:pt idx="3765">
                  <c:v>521.68653128241317</c:v>
                </c:pt>
                <c:pt idx="3766">
                  <c:v>520.00779947898343</c:v>
                </c:pt>
                <c:pt idx="3767">
                  <c:v>518.2189855401557</c:v>
                </c:pt>
                <c:pt idx="3768">
                  <c:v>517.20170398873756</c:v>
                </c:pt>
                <c:pt idx="3769">
                  <c:v>516.20902453006261</c:v>
                </c:pt>
                <c:pt idx="3770">
                  <c:v>515.8006581567272</c:v>
                </c:pt>
                <c:pt idx="3771">
                  <c:v>514.26138300921764</c:v>
                </c:pt>
                <c:pt idx="3772">
                  <c:v>513.07003290380385</c:v>
                </c:pt>
                <c:pt idx="3773">
                  <c:v>511.80466529624471</c:v>
                </c:pt>
                <c:pt idx="3774">
                  <c:v>510.01873813822397</c:v>
                </c:pt>
                <c:pt idx="3775">
                  <c:v>508.36020848689731</c:v>
                </c:pt>
                <c:pt idx="3776">
                  <c:v>505.81479703495745</c:v>
                </c:pt>
                <c:pt idx="3777">
                  <c:v>503.4092552648749</c:v>
                </c:pt>
                <c:pt idx="3778">
                  <c:v>502.01369630281931</c:v>
                </c:pt>
                <c:pt idx="3779">
                  <c:v>500.72408925144202</c:v>
                </c:pt>
                <c:pt idx="3780">
                  <c:v>499.42613241863091</c:v>
                </c:pt>
                <c:pt idx="3781">
                  <c:v>498.05156567731154</c:v>
                </c:pt>
                <c:pt idx="3782">
                  <c:v>496.54913230984158</c:v>
                </c:pt>
                <c:pt idx="3783">
                  <c:v>495.42212311405348</c:v>
                </c:pt>
                <c:pt idx="3784">
                  <c:v>494.49054125926949</c:v>
                </c:pt>
                <c:pt idx="3785">
                  <c:v>493.11676432824788</c:v>
                </c:pt>
                <c:pt idx="3786">
                  <c:v>492.48941573009375</c:v>
                </c:pt>
                <c:pt idx="3787">
                  <c:v>492.38291450308873</c:v>
                </c:pt>
                <c:pt idx="3788">
                  <c:v>491.89277144584747</c:v>
                </c:pt>
                <c:pt idx="3789">
                  <c:v>491.5057002437436</c:v>
                </c:pt>
                <c:pt idx="3790">
                  <c:v>490.70356747691011</c:v>
                </c:pt>
                <c:pt idx="3791">
                  <c:v>490.24802902204095</c:v>
                </c:pt>
                <c:pt idx="3792">
                  <c:v>490.24044019750369</c:v>
                </c:pt>
                <c:pt idx="3793">
                  <c:v>489.56997887155785</c:v>
                </c:pt>
                <c:pt idx="3794">
                  <c:v>489.3891697137438</c:v>
                </c:pt>
                <c:pt idx="3795">
                  <c:v>488.33178997269499</c:v>
                </c:pt>
                <c:pt idx="3796">
                  <c:v>487.66777504207136</c:v>
                </c:pt>
                <c:pt idx="3797">
                  <c:v>487.00354883428281</c:v>
                </c:pt>
                <c:pt idx="3798">
                  <c:v>485.84945178303775</c:v>
                </c:pt>
                <c:pt idx="3799">
                  <c:v>483.92367042175454</c:v>
                </c:pt>
                <c:pt idx="3800">
                  <c:v>482.46386891361311</c:v>
                </c:pt>
                <c:pt idx="3801">
                  <c:v>482.03037877091424</c:v>
                </c:pt>
                <c:pt idx="3802">
                  <c:v>481.54006553096053</c:v>
                </c:pt>
                <c:pt idx="3803">
                  <c:v>480.34245368633896</c:v>
                </c:pt>
                <c:pt idx="3804">
                  <c:v>479.24477013193336</c:v>
                </c:pt>
                <c:pt idx="3805">
                  <c:v>477.72162405588432</c:v>
                </c:pt>
                <c:pt idx="3806">
                  <c:v>476.81288213401643</c:v>
                </c:pt>
                <c:pt idx="3807">
                  <c:v>476.45358312665712</c:v>
                </c:pt>
                <c:pt idx="3808">
                  <c:v>475.98056427300838</c:v>
                </c:pt>
                <c:pt idx="3809">
                  <c:v>474.74028915351676</c:v>
                </c:pt>
                <c:pt idx="3810">
                  <c:v>473.19100479454573</c:v>
                </c:pt>
                <c:pt idx="3811">
                  <c:v>471.70956345407234</c:v>
                </c:pt>
                <c:pt idx="3812">
                  <c:v>470.12714190817076</c:v>
                </c:pt>
                <c:pt idx="3813">
                  <c:v>468.56695478120463</c:v>
                </c:pt>
                <c:pt idx="3814">
                  <c:v>467.28964126580172</c:v>
                </c:pt>
                <c:pt idx="3815">
                  <c:v>466.3545570624749</c:v>
                </c:pt>
                <c:pt idx="3816">
                  <c:v>466.15461709279998</c:v>
                </c:pt>
                <c:pt idx="3817">
                  <c:v>464.69394486310978</c:v>
                </c:pt>
                <c:pt idx="3818">
                  <c:v>463.51884636266368</c:v>
                </c:pt>
                <c:pt idx="3819">
                  <c:v>461.49306548513709</c:v>
                </c:pt>
                <c:pt idx="3820">
                  <c:v>458.8918525819704</c:v>
                </c:pt>
                <c:pt idx="3821">
                  <c:v>455.67849867544385</c:v>
                </c:pt>
                <c:pt idx="3822">
                  <c:v>453.7506549663853</c:v>
                </c:pt>
                <c:pt idx="3823">
                  <c:v>453.33652130342961</c:v>
                </c:pt>
                <c:pt idx="3824">
                  <c:v>452.26242853886384</c:v>
                </c:pt>
                <c:pt idx="3825">
                  <c:v>451.36785428654917</c:v>
                </c:pt>
                <c:pt idx="3826">
                  <c:v>449.43588615035492</c:v>
                </c:pt>
                <c:pt idx="3827">
                  <c:v>448.26082412167631</c:v>
                </c:pt>
                <c:pt idx="3828">
                  <c:v>446.87747780371342</c:v>
                </c:pt>
                <c:pt idx="3829">
                  <c:v>444.96226248084906</c:v>
                </c:pt>
                <c:pt idx="3830">
                  <c:v>442.92324074778236</c:v>
                </c:pt>
                <c:pt idx="3831">
                  <c:v>440.66075757078875</c:v>
                </c:pt>
                <c:pt idx="3832">
                  <c:v>438.51614978465312</c:v>
                </c:pt>
                <c:pt idx="3833">
                  <c:v>437.41014438905989</c:v>
                </c:pt>
                <c:pt idx="3834">
                  <c:v>436.62738911836811</c:v>
                </c:pt>
                <c:pt idx="3835">
                  <c:v>434.57896690946359</c:v>
                </c:pt>
                <c:pt idx="3836">
                  <c:v>432.27497093893862</c:v>
                </c:pt>
                <c:pt idx="3837">
                  <c:v>430.11703725596544</c:v>
                </c:pt>
                <c:pt idx="3838">
                  <c:v>426.83612955146424</c:v>
                </c:pt>
                <c:pt idx="3839">
                  <c:v>424.60046403779785</c:v>
                </c:pt>
                <c:pt idx="3840">
                  <c:v>422.68993422939428</c:v>
                </c:pt>
                <c:pt idx="3841">
                  <c:v>419.83267368495206</c:v>
                </c:pt>
                <c:pt idx="3842">
                  <c:v>417.07168413021026</c:v>
                </c:pt>
                <c:pt idx="3843">
                  <c:v>414.8983686755779</c:v>
                </c:pt>
                <c:pt idx="3844">
                  <c:v>412.87459342927554</c:v>
                </c:pt>
                <c:pt idx="3845">
                  <c:v>411.20027275663034</c:v>
                </c:pt>
                <c:pt idx="3846">
                  <c:v>409.83882541520319</c:v>
                </c:pt>
                <c:pt idx="3847">
                  <c:v>408.90230326302151</c:v>
                </c:pt>
                <c:pt idx="3848">
                  <c:v>407.8670254126335</c:v>
                </c:pt>
                <c:pt idx="3849">
                  <c:v>406.94757303876276</c:v>
                </c:pt>
                <c:pt idx="3850">
                  <c:v>405.90032027597897</c:v>
                </c:pt>
                <c:pt idx="3851">
                  <c:v>404.35856674715063</c:v>
                </c:pt>
                <c:pt idx="3852">
                  <c:v>402.91072540925927</c:v>
                </c:pt>
                <c:pt idx="3853">
                  <c:v>401.42819879652268</c:v>
                </c:pt>
                <c:pt idx="3854">
                  <c:v>399.85944693957157</c:v>
                </c:pt>
                <c:pt idx="3855">
                  <c:v>398.50979810732156</c:v>
                </c:pt>
                <c:pt idx="3856">
                  <c:v>396.98484147114334</c:v>
                </c:pt>
                <c:pt idx="3857">
                  <c:v>395.63261337322922</c:v>
                </c:pt>
                <c:pt idx="3858">
                  <c:v>394.72303367068787</c:v>
                </c:pt>
                <c:pt idx="3859">
                  <c:v>394.33584052111325</c:v>
                </c:pt>
                <c:pt idx="3860">
                  <c:v>392.6234509636393</c:v>
                </c:pt>
                <c:pt idx="3861">
                  <c:v>391.0017859027115</c:v>
                </c:pt>
                <c:pt idx="3862">
                  <c:v>390.02937033140824</c:v>
                </c:pt>
                <c:pt idx="3863">
                  <c:v>388.84292829943581</c:v>
                </c:pt>
                <c:pt idx="3864">
                  <c:v>388.38943266661209</c:v>
                </c:pt>
                <c:pt idx="3865">
                  <c:v>387.13113566174718</c:v>
                </c:pt>
                <c:pt idx="3866">
                  <c:v>385.64110666751475</c:v>
                </c:pt>
                <c:pt idx="3867">
                  <c:v>384.9063910369386</c:v>
                </c:pt>
                <c:pt idx="3868">
                  <c:v>383.79845590255655</c:v>
                </c:pt>
                <c:pt idx="3869">
                  <c:v>382.60399407766585</c:v>
                </c:pt>
                <c:pt idx="3870">
                  <c:v>381.33635592863658</c:v>
                </c:pt>
                <c:pt idx="3871">
                  <c:v>379.80841955446988</c:v>
                </c:pt>
                <c:pt idx="3872">
                  <c:v>377.5019215896013</c:v>
                </c:pt>
                <c:pt idx="3873">
                  <c:v>375.2482177894172</c:v>
                </c:pt>
                <c:pt idx="3874">
                  <c:v>373.35614256535229</c:v>
                </c:pt>
                <c:pt idx="3875">
                  <c:v>371.23068665180642</c:v>
                </c:pt>
                <c:pt idx="3876">
                  <c:v>368.52628510394499</c:v>
                </c:pt>
                <c:pt idx="3877">
                  <c:v>366.29919498163957</c:v>
                </c:pt>
                <c:pt idx="3878">
                  <c:v>364.55088089361698</c:v>
                </c:pt>
                <c:pt idx="3879">
                  <c:v>363.32953636327414</c:v>
                </c:pt>
                <c:pt idx="3880">
                  <c:v>360.96482571322025</c:v>
                </c:pt>
                <c:pt idx="3881">
                  <c:v>358.19842229651908</c:v>
                </c:pt>
                <c:pt idx="3882">
                  <c:v>355.07331908529881</c:v>
                </c:pt>
                <c:pt idx="3883">
                  <c:v>352.48444186567309</c:v>
                </c:pt>
                <c:pt idx="3884">
                  <c:v>350.2383312141896</c:v>
                </c:pt>
                <c:pt idx="3885">
                  <c:v>348.58624662311342</c:v>
                </c:pt>
                <c:pt idx="3886">
                  <c:v>346.72107473331602</c:v>
                </c:pt>
                <c:pt idx="3887">
                  <c:v>345.07038716746769</c:v>
                </c:pt>
                <c:pt idx="3888">
                  <c:v>343.56217050441592</c:v>
                </c:pt>
                <c:pt idx="3889">
                  <c:v>341.54498521555399</c:v>
                </c:pt>
                <c:pt idx="3890">
                  <c:v>338.98529638015833</c:v>
                </c:pt>
                <c:pt idx="3891">
                  <c:v>336.16700070222532</c:v>
                </c:pt>
                <c:pt idx="3892">
                  <c:v>332.6990645147938</c:v>
                </c:pt>
                <c:pt idx="3893">
                  <c:v>330.02626516607751</c:v>
                </c:pt>
                <c:pt idx="3894">
                  <c:v>327.91062415888388</c:v>
                </c:pt>
                <c:pt idx="3895">
                  <c:v>325.94390617392327</c:v>
                </c:pt>
                <c:pt idx="3896">
                  <c:v>322.65886028741016</c:v>
                </c:pt>
                <c:pt idx="3897">
                  <c:v>318.79172031080344</c:v>
                </c:pt>
                <c:pt idx="3898">
                  <c:v>315.61817313550176</c:v>
                </c:pt>
                <c:pt idx="3899">
                  <c:v>312.16651025842663</c:v>
                </c:pt>
                <c:pt idx="3900">
                  <c:v>308.58884655026128</c:v>
                </c:pt>
                <c:pt idx="3901">
                  <c:v>305.84592135097637</c:v>
                </c:pt>
                <c:pt idx="3902">
                  <c:v>301.64093699538807</c:v>
                </c:pt>
                <c:pt idx="3903">
                  <c:v>298.03017023367971</c:v>
                </c:pt>
                <c:pt idx="3904">
                  <c:v>294.38923694924085</c:v>
                </c:pt>
                <c:pt idx="3905">
                  <c:v>290.83404451331558</c:v>
                </c:pt>
                <c:pt idx="3906">
                  <c:v>287.19008217280941</c:v>
                </c:pt>
                <c:pt idx="3907">
                  <c:v>283.11507886674394</c:v>
                </c:pt>
                <c:pt idx="3908">
                  <c:v>279.81057080404725</c:v>
                </c:pt>
                <c:pt idx="3909">
                  <c:v>276.0664439424703</c:v>
                </c:pt>
                <c:pt idx="3910">
                  <c:v>272.70300300433649</c:v>
                </c:pt>
                <c:pt idx="3911">
                  <c:v>269.07752839761361</c:v>
                </c:pt>
                <c:pt idx="3912">
                  <c:v>265.33092577529334</c:v>
                </c:pt>
                <c:pt idx="3913">
                  <c:v>260.74408001099164</c:v>
                </c:pt>
                <c:pt idx="3914">
                  <c:v>255.86541084555608</c:v>
                </c:pt>
                <c:pt idx="3915">
                  <c:v>250.80280573223396</c:v>
                </c:pt>
                <c:pt idx="3916">
                  <c:v>246.02745439596072</c:v>
                </c:pt>
                <c:pt idx="3917">
                  <c:v>241.7975610039741</c:v>
                </c:pt>
                <c:pt idx="3918">
                  <c:v>237.65463563590484</c:v>
                </c:pt>
                <c:pt idx="3919">
                  <c:v>233.4830286898721</c:v>
                </c:pt>
                <c:pt idx="3920">
                  <c:v>229.64579945340384</c:v>
                </c:pt>
                <c:pt idx="3921">
                  <c:v>225.15255830156178</c:v>
                </c:pt>
                <c:pt idx="3922">
                  <c:v>220.23937461688448</c:v>
                </c:pt>
                <c:pt idx="3923">
                  <c:v>216.36594551582741</c:v>
                </c:pt>
                <c:pt idx="3924">
                  <c:v>211.90965611770099</c:v>
                </c:pt>
                <c:pt idx="3925">
                  <c:v>207.89688672882988</c:v>
                </c:pt>
                <c:pt idx="3926">
                  <c:v>203.73268142348803</c:v>
                </c:pt>
                <c:pt idx="3927">
                  <c:v>199.28947279516504</c:v>
                </c:pt>
                <c:pt idx="3928">
                  <c:v>195.32323173469629</c:v>
                </c:pt>
                <c:pt idx="3929">
                  <c:v>190.97123961269685</c:v>
                </c:pt>
                <c:pt idx="3930">
                  <c:v>186.3305814766496</c:v>
                </c:pt>
                <c:pt idx="3931">
                  <c:v>182.29929100105426</c:v>
                </c:pt>
                <c:pt idx="3932">
                  <c:v>178.73809875142103</c:v>
                </c:pt>
                <c:pt idx="3933">
                  <c:v>174.22693693647619</c:v>
                </c:pt>
                <c:pt idx="3934">
                  <c:v>169.76244362220592</c:v>
                </c:pt>
                <c:pt idx="3935">
                  <c:v>165.57428967078633</c:v>
                </c:pt>
                <c:pt idx="3936">
                  <c:v>161.42847488721193</c:v>
                </c:pt>
                <c:pt idx="3937">
                  <c:v>156.64797620046875</c:v>
                </c:pt>
                <c:pt idx="3938">
                  <c:v>151.37105850477798</c:v>
                </c:pt>
                <c:pt idx="3939">
                  <c:v>146.90961962279411</c:v>
                </c:pt>
                <c:pt idx="3940">
                  <c:v>142.81897759515564</c:v>
                </c:pt>
                <c:pt idx="3941">
                  <c:v>138.28091681672092</c:v>
                </c:pt>
                <c:pt idx="3942">
                  <c:v>134.51156956634796</c:v>
                </c:pt>
                <c:pt idx="3943">
                  <c:v>130.23797885934769</c:v>
                </c:pt>
                <c:pt idx="3944">
                  <c:v>126.04464620299969</c:v>
                </c:pt>
                <c:pt idx="3945">
                  <c:v>121.49862166053394</c:v>
                </c:pt>
                <c:pt idx="3946">
                  <c:v>117.72169738374306</c:v>
                </c:pt>
                <c:pt idx="3947">
                  <c:v>113.57667773232444</c:v>
                </c:pt>
                <c:pt idx="3948">
                  <c:v>109.63860525066713</c:v>
                </c:pt>
                <c:pt idx="3949">
                  <c:v>105.41389047545515</c:v>
                </c:pt>
                <c:pt idx="3950">
                  <c:v>100.87709820274816</c:v>
                </c:pt>
                <c:pt idx="3951">
                  <c:v>96.349647735440328</c:v>
                </c:pt>
                <c:pt idx="3952">
                  <c:v>91.702532727773388</c:v>
                </c:pt>
                <c:pt idx="3953">
                  <c:v>87.225645156985678</c:v>
                </c:pt>
                <c:pt idx="3954">
                  <c:v>82.970572300163766</c:v>
                </c:pt>
                <c:pt idx="3955">
                  <c:v>78.821694755906719</c:v>
                </c:pt>
                <c:pt idx="3956">
                  <c:v>74.593000213669043</c:v>
                </c:pt>
                <c:pt idx="3957">
                  <c:v>70.154082591659588</c:v>
                </c:pt>
                <c:pt idx="3958">
                  <c:v>66.244302778862135</c:v>
                </c:pt>
                <c:pt idx="3959">
                  <c:v>62.179815699382964</c:v>
                </c:pt>
                <c:pt idx="3960">
                  <c:v>59.364774912572329</c:v>
                </c:pt>
                <c:pt idx="3961">
                  <c:v>55.751331530669674</c:v>
                </c:pt>
                <c:pt idx="3962">
                  <c:v>53.753416700261262</c:v>
                </c:pt>
                <c:pt idx="3963">
                  <c:v>51.050001563881295</c:v>
                </c:pt>
                <c:pt idx="3964">
                  <c:v>48.496013261912267</c:v>
                </c:pt>
                <c:pt idx="3965">
                  <c:v>46.219785792337959</c:v>
                </c:pt>
                <c:pt idx="3966">
                  <c:v>44.060091059895491</c:v>
                </c:pt>
                <c:pt idx="3967">
                  <c:v>41.521751641805984</c:v>
                </c:pt>
                <c:pt idx="3968">
                  <c:v>38.578276881738404</c:v>
                </c:pt>
                <c:pt idx="3969">
                  <c:v>35.92961876398514</c:v>
                </c:pt>
                <c:pt idx="3970">
                  <c:v>33.457184914188268</c:v>
                </c:pt>
                <c:pt idx="3971">
                  <c:v>31.476553905114052</c:v>
                </c:pt>
                <c:pt idx="3972">
                  <c:v>29.274106791744188</c:v>
                </c:pt>
                <c:pt idx="3973">
                  <c:v>26.933683550490063</c:v>
                </c:pt>
                <c:pt idx="3974">
                  <c:v>25.101251361452409</c:v>
                </c:pt>
                <c:pt idx="3975">
                  <c:v>22.767596584194905</c:v>
                </c:pt>
                <c:pt idx="3976">
                  <c:v>20.00516585475356</c:v>
                </c:pt>
                <c:pt idx="3977">
                  <c:v>18.150741475353563</c:v>
                </c:pt>
                <c:pt idx="3978">
                  <c:v>16.020766373814602</c:v>
                </c:pt>
                <c:pt idx="3979">
                  <c:v>14.244539402842472</c:v>
                </c:pt>
                <c:pt idx="3980">
                  <c:v>12.171967378874545</c:v>
                </c:pt>
                <c:pt idx="3981">
                  <c:v>10.177077509220316</c:v>
                </c:pt>
                <c:pt idx="3982">
                  <c:v>7.860954821152168</c:v>
                </c:pt>
                <c:pt idx="3983">
                  <c:v>6.0301948617596688</c:v>
                </c:pt>
                <c:pt idx="3984">
                  <c:v>5.5989283787922499</c:v>
                </c:pt>
                <c:pt idx="3985">
                  <c:v>4.9052348371729551</c:v>
                </c:pt>
                <c:pt idx="3986">
                  <c:v>4.3831890417688015</c:v>
                </c:pt>
                <c:pt idx="3987">
                  <c:v>3.3438229844878298</c:v>
                </c:pt>
                <c:pt idx="3988">
                  <c:v>2.3837265883808674</c:v>
                </c:pt>
                <c:pt idx="3989">
                  <c:v>1.5117752563910976</c:v>
                </c:pt>
                <c:pt idx="3990">
                  <c:v>0.52746716372322378</c:v>
                </c:pt>
                <c:pt idx="3991">
                  <c:v>-3.2306711170510795E-2</c:v>
                </c:pt>
                <c:pt idx="3992">
                  <c:v>-0.31785727396293462</c:v>
                </c:pt>
                <c:pt idx="3993">
                  <c:v>-0.52159194122920782</c:v>
                </c:pt>
                <c:pt idx="3994">
                  <c:v>-1.0712803482008684</c:v>
                </c:pt>
                <c:pt idx="3995">
                  <c:v>-1.6328415907382934</c:v>
                </c:pt>
                <c:pt idx="3996">
                  <c:v>-2.2584563402983378</c:v>
                </c:pt>
                <c:pt idx="3997">
                  <c:v>-2.6706078810272293</c:v>
                </c:pt>
                <c:pt idx="3998">
                  <c:v>-2.7737928105173348</c:v>
                </c:pt>
                <c:pt idx="3999">
                  <c:v>-3.5104297868479737</c:v>
                </c:pt>
                <c:pt idx="4000">
                  <c:v>-3.5280609090347994</c:v>
                </c:pt>
                <c:pt idx="4001">
                  <c:v>-3.5965730804739025</c:v>
                </c:pt>
                <c:pt idx="4002">
                  <c:v>-3.3526640313824072</c:v>
                </c:pt>
                <c:pt idx="4003">
                  <c:v>-2.4885023345076815</c:v>
                </c:pt>
                <c:pt idx="4004">
                  <c:v>-2.2397822083622012</c:v>
                </c:pt>
                <c:pt idx="4005">
                  <c:v>-2.4207405543275193</c:v>
                </c:pt>
                <c:pt idx="4006">
                  <c:v>-3.0197325406642976</c:v>
                </c:pt>
                <c:pt idx="4007">
                  <c:v>-3.0324537503093074</c:v>
                </c:pt>
                <c:pt idx="4008">
                  <c:v>-3.2580962205391581</c:v>
                </c:pt>
                <c:pt idx="4009">
                  <c:v>-3.0961030936224336</c:v>
                </c:pt>
                <c:pt idx="4010">
                  <c:v>-3.6732067744149268</c:v>
                </c:pt>
                <c:pt idx="4011">
                  <c:v>-4.279631757620102</c:v>
                </c:pt>
                <c:pt idx="4012">
                  <c:v>-4.8172622319160796</c:v>
                </c:pt>
                <c:pt idx="4013">
                  <c:v>-5.4262942043888556</c:v>
                </c:pt>
                <c:pt idx="4014">
                  <c:v>-5.9245904373225677</c:v>
                </c:pt>
                <c:pt idx="4015">
                  <c:v>-6.2302806324568261</c:v>
                </c:pt>
                <c:pt idx="4016">
                  <c:v>-6.1691137906101723</c:v>
                </c:pt>
                <c:pt idx="4017">
                  <c:v>-7.0234713123400407</c:v>
                </c:pt>
                <c:pt idx="4018">
                  <c:v>-6.9763937052801621</c:v>
                </c:pt>
                <c:pt idx="4019">
                  <c:v>-7.0710654633520251</c:v>
                </c:pt>
                <c:pt idx="4020">
                  <c:v>-7.4501499240611251</c:v>
                </c:pt>
                <c:pt idx="4021">
                  <c:v>-7.4505025514153358</c:v>
                </c:pt>
                <c:pt idx="4022">
                  <c:v>-8.0404904353985742</c:v>
                </c:pt>
                <c:pt idx="4023">
                  <c:v>-7.3803001739999132</c:v>
                </c:pt>
                <c:pt idx="4024">
                  <c:v>-6.6025454162297512</c:v>
                </c:pt>
                <c:pt idx="4025">
                  <c:v>-6.7028222052360347</c:v>
                </c:pt>
                <c:pt idx="4026">
                  <c:v>-6.2626264009031001</c:v>
                </c:pt>
                <c:pt idx="4027">
                  <c:v>-5.5349193359454709</c:v>
                </c:pt>
                <c:pt idx="4028">
                  <c:v>-5.1710529330460933</c:v>
                </c:pt>
                <c:pt idx="4029">
                  <c:v>-4.8924394018724771</c:v>
                </c:pt>
                <c:pt idx="4030">
                  <c:v>-4.3721878018954632</c:v>
                </c:pt>
                <c:pt idx="4031">
                  <c:v>-3.9195288664688648</c:v>
                </c:pt>
                <c:pt idx="4032">
                  <c:v>-3.7960426211254821</c:v>
                </c:pt>
                <c:pt idx="4033">
                  <c:v>-3.1454865127883664</c:v>
                </c:pt>
                <c:pt idx="4034">
                  <c:v>-3.5331258722383807</c:v>
                </c:pt>
                <c:pt idx="4035">
                  <c:v>-3.4567582036909288</c:v>
                </c:pt>
                <c:pt idx="4036">
                  <c:v>-3.6285475404241638</c:v>
                </c:pt>
                <c:pt idx="4037">
                  <c:v>-4.0096216576593475</c:v>
                </c:pt>
                <c:pt idx="4038">
                  <c:v>-4.2550906168600573</c:v>
                </c:pt>
                <c:pt idx="4039">
                  <c:v>-4.877819001878005</c:v>
                </c:pt>
                <c:pt idx="4040">
                  <c:v>-4.612810206278275</c:v>
                </c:pt>
                <c:pt idx="4041">
                  <c:v>-4.661889699591601</c:v>
                </c:pt>
                <c:pt idx="4042">
                  <c:v>-4.7930139612516607</c:v>
                </c:pt>
                <c:pt idx="4043">
                  <c:v>-5.7987338276544316</c:v>
                </c:pt>
                <c:pt idx="4044">
                  <c:v>-5.8002849667181122</c:v>
                </c:pt>
                <c:pt idx="4045">
                  <c:v>-5.5436386595866658</c:v>
                </c:pt>
                <c:pt idx="4046">
                  <c:v>-5.1537492532999964</c:v>
                </c:pt>
                <c:pt idx="4047">
                  <c:v>-4.679602704678266</c:v>
                </c:pt>
                <c:pt idx="4048">
                  <c:v>-4.2891033955945703</c:v>
                </c:pt>
                <c:pt idx="4049">
                  <c:v>-3.6916910506744949</c:v>
                </c:pt>
                <c:pt idx="4050">
                  <c:v>-3.1711792663344904</c:v>
                </c:pt>
                <c:pt idx="4051">
                  <c:v>-2.8415778206466049</c:v>
                </c:pt>
                <c:pt idx="4052">
                  <c:v>-2.5284408223674726</c:v>
                </c:pt>
                <c:pt idx="4053">
                  <c:v>-2.2539807089961306</c:v>
                </c:pt>
                <c:pt idx="4054">
                  <c:v>-2.360532053879564</c:v>
                </c:pt>
                <c:pt idx="4055">
                  <c:v>-2.0965979163708717</c:v>
                </c:pt>
                <c:pt idx="4056">
                  <c:v>-1.554068834638302</c:v>
                </c:pt>
                <c:pt idx="4057">
                  <c:v>-1.7893072446432898</c:v>
                </c:pt>
                <c:pt idx="4058">
                  <c:v>-1.2065739302556158</c:v>
                </c:pt>
                <c:pt idx="4059">
                  <c:v>-0.71425565015677284</c:v>
                </c:pt>
                <c:pt idx="4060">
                  <c:v>-0.10350671588832747</c:v>
                </c:pt>
                <c:pt idx="4061">
                  <c:v>0.39734170436681687</c:v>
                </c:pt>
                <c:pt idx="4062">
                  <c:v>1.0026689202981054</c:v>
                </c:pt>
                <c:pt idx="4063">
                  <c:v>1.6074075144058511</c:v>
                </c:pt>
                <c:pt idx="4064">
                  <c:v>2.5621889795280262</c:v>
                </c:pt>
                <c:pt idx="4065">
                  <c:v>3.0368345070017324</c:v>
                </c:pt>
                <c:pt idx="4066">
                  <c:v>3.5114115954056437</c:v>
                </c:pt>
                <c:pt idx="4067">
                  <c:v>3.3671347191188428</c:v>
                </c:pt>
                <c:pt idx="4068">
                  <c:v>2.7673801386145715</c:v>
                </c:pt>
                <c:pt idx="4069">
                  <c:v>2.5247215667067855</c:v>
                </c:pt>
                <c:pt idx="4070">
                  <c:v>2.9061171588407841</c:v>
                </c:pt>
                <c:pt idx="4071">
                  <c:v>2.9376153994889926</c:v>
                </c:pt>
                <c:pt idx="4072">
                  <c:v>3.0461873902781402</c:v>
                </c:pt>
                <c:pt idx="4073">
                  <c:v>3.3340334131957512</c:v>
                </c:pt>
                <c:pt idx="4074">
                  <c:v>3.4506052235497782</c:v>
                </c:pt>
                <c:pt idx="4075">
                  <c:v>3.4895507422053615</c:v>
                </c:pt>
                <c:pt idx="4076">
                  <c:v>3.0762428012343754</c:v>
                </c:pt>
                <c:pt idx="4077">
                  <c:v>3.3966663999963695</c:v>
                </c:pt>
                <c:pt idx="4078">
                  <c:v>2.9518822590033431</c:v>
                </c:pt>
                <c:pt idx="4079">
                  <c:v>3.8083931342861335</c:v>
                </c:pt>
                <c:pt idx="4080">
                  <c:v>3.8105521125205328</c:v>
                </c:pt>
                <c:pt idx="4081">
                  <c:v>3.8431303039392266</c:v>
                </c:pt>
                <c:pt idx="4082">
                  <c:v>3.2234454359428546</c:v>
                </c:pt>
                <c:pt idx="4083">
                  <c:v>2.9973832095476958</c:v>
                </c:pt>
                <c:pt idx="4084">
                  <c:v>3.1043226154596471</c:v>
                </c:pt>
                <c:pt idx="4085">
                  <c:v>3.5496496389637673</c:v>
                </c:pt>
                <c:pt idx="4086">
                  <c:v>2.8852847808612099</c:v>
                </c:pt>
                <c:pt idx="4087">
                  <c:v>2.5502538888781938</c:v>
                </c:pt>
                <c:pt idx="4088">
                  <c:v>2.0457519426334883</c:v>
                </c:pt>
                <c:pt idx="4089">
                  <c:v>2.0306466656233169</c:v>
                </c:pt>
                <c:pt idx="4090">
                  <c:v>1.2344947949917</c:v>
                </c:pt>
                <c:pt idx="4091">
                  <c:v>1.1931940678861526</c:v>
                </c:pt>
                <c:pt idx="4092">
                  <c:v>1.3792460677787441</c:v>
                </c:pt>
                <c:pt idx="4093">
                  <c:v>1.0336404583744165</c:v>
                </c:pt>
                <c:pt idx="4094">
                  <c:v>1.1833929361125726</c:v>
                </c:pt>
                <c:pt idx="4095">
                  <c:v>0.86091818813462617</c:v>
                </c:pt>
                <c:pt idx="4096">
                  <c:v>0.52859421775059379</c:v>
                </c:pt>
                <c:pt idx="4097">
                  <c:v>0.16736106668274661</c:v>
                </c:pt>
                <c:pt idx="4098">
                  <c:v>-0.51214194747053099</c:v>
                </c:pt>
                <c:pt idx="4099">
                  <c:v>-1.7780845685362807</c:v>
                </c:pt>
                <c:pt idx="4100">
                  <c:v>-2.5749040367785203</c:v>
                </c:pt>
                <c:pt idx="4101">
                  <c:v>-3.0188453473490608</c:v>
                </c:pt>
                <c:pt idx="4102">
                  <c:v>-3.2300108072683562</c:v>
                </c:pt>
                <c:pt idx="4103">
                  <c:v>-3.4833348885002047</c:v>
                </c:pt>
                <c:pt idx="4104">
                  <c:v>-3.8741019295959291</c:v>
                </c:pt>
                <c:pt idx="4105">
                  <c:v>-3.9524589987475172</c:v>
                </c:pt>
                <c:pt idx="4106">
                  <c:v>-4.7013283005362547</c:v>
                </c:pt>
                <c:pt idx="4107">
                  <c:v>-5.1149589331218221</c:v>
                </c:pt>
                <c:pt idx="4108">
                  <c:v>-5.7625455143223077</c:v>
                </c:pt>
                <c:pt idx="4109">
                  <c:v>-5.7346971083563831</c:v>
                </c:pt>
                <c:pt idx="4110">
                  <c:v>-5.4459211987437177</c:v>
                </c:pt>
                <c:pt idx="4111">
                  <c:v>-4.8201677332929478</c:v>
                </c:pt>
                <c:pt idx="4112">
                  <c:v>-4.7253205601271011</c:v>
                </c:pt>
                <c:pt idx="4113">
                  <c:v>-4.6775646755761251</c:v>
                </c:pt>
                <c:pt idx="4114">
                  <c:v>-5.322258037594513</c:v>
                </c:pt>
                <c:pt idx="4115">
                  <c:v>-5.8985101490892271</c:v>
                </c:pt>
                <c:pt idx="4116">
                  <c:v>-5.7726043426151685</c:v>
                </c:pt>
                <c:pt idx="4117">
                  <c:v>-5.4019389301166107</c:v>
                </c:pt>
                <c:pt idx="4118">
                  <c:v>-5.5868310462700599</c:v>
                </c:pt>
                <c:pt idx="4119">
                  <c:v>-5.0597655454681014</c:v>
                </c:pt>
                <c:pt idx="4120">
                  <c:v>-5.4097578835175897</c:v>
                </c:pt>
                <c:pt idx="4121">
                  <c:v>-5.0740376625830796</c:v>
                </c:pt>
                <c:pt idx="4122">
                  <c:v>-5.3852065034397709</c:v>
                </c:pt>
                <c:pt idx="4123">
                  <c:v>-5.0967243398641875</c:v>
                </c:pt>
                <c:pt idx="4124">
                  <c:v>-4.8951840828826825</c:v>
                </c:pt>
                <c:pt idx="4125">
                  <c:v>-4.3296991954804955</c:v>
                </c:pt>
                <c:pt idx="4126">
                  <c:v>-4.1311477504707712</c:v>
                </c:pt>
                <c:pt idx="4127">
                  <c:v>-3.5635506607811185</c:v>
                </c:pt>
                <c:pt idx="4128">
                  <c:v>-3.2285957866842239</c:v>
                </c:pt>
                <c:pt idx="4129">
                  <c:v>-3.3431647382980079</c:v>
                </c:pt>
                <c:pt idx="4130">
                  <c:v>-3.4123817198681268</c:v>
                </c:pt>
                <c:pt idx="4131">
                  <c:v>-3.4027155534571096</c:v>
                </c:pt>
                <c:pt idx="4132">
                  <c:v>-3.4339783106064976</c:v>
                </c:pt>
                <c:pt idx="4133">
                  <c:v>-3.5358799679751414</c:v>
                </c:pt>
                <c:pt idx="4134">
                  <c:v>-3.2472834332487523</c:v>
                </c:pt>
                <c:pt idx="4135">
                  <c:v>-2.9043231144441704</c:v>
                </c:pt>
                <c:pt idx="4136">
                  <c:v>-2.7209654573646169</c:v>
                </c:pt>
                <c:pt idx="4137">
                  <c:v>-2.7512068794488522</c:v>
                </c:pt>
                <c:pt idx="4138">
                  <c:v>-2.6183810624655863</c:v>
                </c:pt>
                <c:pt idx="4139">
                  <c:v>-2.4005163734986197</c:v>
                </c:pt>
                <c:pt idx="4140">
                  <c:v>-2.1869285536101262</c:v>
                </c:pt>
                <c:pt idx="4141">
                  <c:v>-1.9801697056367344</c:v>
                </c:pt>
                <c:pt idx="4142">
                  <c:v>-1.6672656830646138</c:v>
                </c:pt>
                <c:pt idx="4143">
                  <c:v>-1.7096401784080402</c:v>
                </c:pt>
                <c:pt idx="4144">
                  <c:v>-1.2344068417117997</c:v>
                </c:pt>
                <c:pt idx="4145">
                  <c:v>-1.1118660909932663</c:v>
                </c:pt>
                <c:pt idx="4146">
                  <c:v>-0.39037352129044078</c:v>
                </c:pt>
                <c:pt idx="4147">
                  <c:v>-0.4244200453994485</c:v>
                </c:pt>
                <c:pt idx="4148">
                  <c:v>9.3080888432162862E-2</c:v>
                </c:pt>
                <c:pt idx="4149">
                  <c:v>0.73619637679272221</c:v>
                </c:pt>
                <c:pt idx="4150">
                  <c:v>1.1831794399891682</c:v>
                </c:pt>
                <c:pt idx="4151">
                  <c:v>1.577311729302934</c:v>
                </c:pt>
                <c:pt idx="4152">
                  <c:v>2.1757446249161272</c:v>
                </c:pt>
                <c:pt idx="4153">
                  <c:v>2.9797459352488223</c:v>
                </c:pt>
                <c:pt idx="4154">
                  <c:v>3.0896072296841273</c:v>
                </c:pt>
                <c:pt idx="4155">
                  <c:v>3.9545115605433492</c:v>
                </c:pt>
                <c:pt idx="4156">
                  <c:v>4.7334933826987493</c:v>
                </c:pt>
                <c:pt idx="4157">
                  <c:v>4.9879390328042534</c:v>
                </c:pt>
                <c:pt idx="4158">
                  <c:v>5.215615827375605</c:v>
                </c:pt>
                <c:pt idx="4159">
                  <c:v>5.432064278479757</c:v>
                </c:pt>
                <c:pt idx="4160">
                  <c:v>5.186829424549992</c:v>
                </c:pt>
                <c:pt idx="4161">
                  <c:v>4.9776467724843787</c:v>
                </c:pt>
                <c:pt idx="4162">
                  <c:v>4.6819143132745511</c:v>
                </c:pt>
                <c:pt idx="4163">
                  <c:v>4.6195057748049155</c:v>
                </c:pt>
                <c:pt idx="4164">
                  <c:v>4.9639495598109669</c:v>
                </c:pt>
                <c:pt idx="4165">
                  <c:v>5.383437795235376</c:v>
                </c:pt>
                <c:pt idx="4166">
                  <c:v>5.9560987194187156</c:v>
                </c:pt>
                <c:pt idx="4167">
                  <c:v>5.7506677920709723</c:v>
                </c:pt>
                <c:pt idx="4168">
                  <c:v>5.8222104224963509</c:v>
                </c:pt>
                <c:pt idx="4169">
                  <c:v>5.6767137476559215</c:v>
                </c:pt>
                <c:pt idx="4170">
                  <c:v>6.4443465069295716</c:v>
                </c:pt>
                <c:pt idx="4171">
                  <c:v>6.7114508597441267</c:v>
                </c:pt>
                <c:pt idx="4172">
                  <c:v>6.89754146088793</c:v>
                </c:pt>
                <c:pt idx="4173">
                  <c:v>6.1850361128961122</c:v>
                </c:pt>
                <c:pt idx="4174">
                  <c:v>7.3740451816443056</c:v>
                </c:pt>
                <c:pt idx="4175">
                  <c:v>7.2325262362053184</c:v>
                </c:pt>
                <c:pt idx="4176">
                  <c:v>7.2956891794989849</c:v>
                </c:pt>
                <c:pt idx="4177">
                  <c:v>6.812044890422265</c:v>
                </c:pt>
                <c:pt idx="4178">
                  <c:v>6.5048455861722365</c:v>
                </c:pt>
                <c:pt idx="4179">
                  <c:v>6.276727532190697</c:v>
                </c:pt>
                <c:pt idx="4180">
                  <c:v>6.2356581624980452</c:v>
                </c:pt>
                <c:pt idx="4181">
                  <c:v>5.6424361345170624</c:v>
                </c:pt>
                <c:pt idx="4182">
                  <c:v>5.2200519408102286</c:v>
                </c:pt>
                <c:pt idx="4183">
                  <c:v>5.1322897443688973</c:v>
                </c:pt>
                <c:pt idx="4184">
                  <c:v>5.0408877120299529</c:v>
                </c:pt>
                <c:pt idx="4185">
                  <c:v>4.6938291660366431</c:v>
                </c:pt>
                <c:pt idx="4186">
                  <c:v>3.8585422546267938</c:v>
                </c:pt>
                <c:pt idx="4187">
                  <c:v>3.7505656870016937</c:v>
                </c:pt>
                <c:pt idx="4188">
                  <c:v>3.5657857146481566</c:v>
                </c:pt>
                <c:pt idx="4189">
                  <c:v>3.3521101371330499</c:v>
                </c:pt>
                <c:pt idx="4190">
                  <c:v>3.6046396137945158</c:v>
                </c:pt>
                <c:pt idx="4191">
                  <c:v>3.0838189072130509</c:v>
                </c:pt>
                <c:pt idx="4192">
                  <c:v>3.0778266678097452</c:v>
                </c:pt>
                <c:pt idx="4193">
                  <c:v>2.2811720535016704</c:v>
                </c:pt>
                <c:pt idx="4194">
                  <c:v>1.6686051552347343</c:v>
                </c:pt>
                <c:pt idx="4195">
                  <c:v>0.95772586656051639</c:v>
                </c:pt>
                <c:pt idx="4196">
                  <c:v>0.23954830915019579</c:v>
                </c:pt>
                <c:pt idx="4197">
                  <c:v>-0.63051927754138903</c:v>
                </c:pt>
                <c:pt idx="4198">
                  <c:v>-1.1540434197986347</c:v>
                </c:pt>
                <c:pt idx="4199">
                  <c:v>-1.7592798103500058</c:v>
                </c:pt>
                <c:pt idx="4200">
                  <c:v>-1.8218151280549186</c:v>
                </c:pt>
                <c:pt idx="4201">
                  <c:v>-2.9504484788069218</c:v>
                </c:pt>
                <c:pt idx="4202">
                  <c:v>-3.2144348575808652</c:v>
                </c:pt>
                <c:pt idx="4203">
                  <c:v>-3.6857067480645909</c:v>
                </c:pt>
                <c:pt idx="4204">
                  <c:v>-4.095478738714923</c:v>
                </c:pt>
                <c:pt idx="4205">
                  <c:v>-4.6811577488370748</c:v>
                </c:pt>
                <c:pt idx="4206">
                  <c:v>-5.5152948424594994</c:v>
                </c:pt>
                <c:pt idx="4207">
                  <c:v>-5.4074469150242521</c:v>
                </c:pt>
                <c:pt idx="4208">
                  <c:v>-6.0519043619914319</c:v>
                </c:pt>
                <c:pt idx="4209">
                  <c:v>-6.6115723064846632</c:v>
                </c:pt>
                <c:pt idx="4210">
                  <c:v>-6.2389653380117371</c:v>
                </c:pt>
                <c:pt idx="4211">
                  <c:v>-6.5734617453138364</c:v>
                </c:pt>
                <c:pt idx="4212">
                  <c:v>-6.2267613396293617</c:v>
                </c:pt>
                <c:pt idx="4213">
                  <c:v>-6.0314922336607664</c:v>
                </c:pt>
                <c:pt idx="4214">
                  <c:v>-6.2787972922448798</c:v>
                </c:pt>
                <c:pt idx="4215">
                  <c:v>-6.3992832832327808</c:v>
                </c:pt>
                <c:pt idx="4216">
                  <c:v>-6.1860375972681529</c:v>
                </c:pt>
                <c:pt idx="4217">
                  <c:v>-5.7830042238077484</c:v>
                </c:pt>
                <c:pt idx="4218">
                  <c:v>-6.1657825363239862</c:v>
                </c:pt>
                <c:pt idx="4219">
                  <c:v>-6.1566148977499013</c:v>
                </c:pt>
                <c:pt idx="4220">
                  <c:v>-5.8386620496171373</c:v>
                </c:pt>
                <c:pt idx="4221">
                  <c:v>-5.8646027110871639</c:v>
                </c:pt>
                <c:pt idx="4222">
                  <c:v>-5.9312829034144006</c:v>
                </c:pt>
                <c:pt idx="4223">
                  <c:v>-6.316840539059692</c:v>
                </c:pt>
                <c:pt idx="4224">
                  <c:v>-6.1280126499772001</c:v>
                </c:pt>
                <c:pt idx="4225">
                  <c:v>-5.6113957607465776</c:v>
                </c:pt>
                <c:pt idx="4226">
                  <c:v>-5.4597918118127211</c:v>
                </c:pt>
                <c:pt idx="4227">
                  <c:v>-5.2239135724770165</c:v>
                </c:pt>
                <c:pt idx="4228">
                  <c:v>-5.5640000039738595</c:v>
                </c:pt>
                <c:pt idx="4229">
                  <c:v>-5.7037292773556949</c:v>
                </c:pt>
                <c:pt idx="4230">
                  <c:v>-5.4238973083519415</c:v>
                </c:pt>
                <c:pt idx="4231">
                  <c:v>-4.5624191719388349</c:v>
                </c:pt>
                <c:pt idx="4232">
                  <c:v>-4.3053279484908185</c:v>
                </c:pt>
                <c:pt idx="4233">
                  <c:v>-4.545104486683063</c:v>
                </c:pt>
                <c:pt idx="4234">
                  <c:v>-5.4365716518808505</c:v>
                </c:pt>
                <c:pt idx="4235">
                  <c:v>-4.830695370129491</c:v>
                </c:pt>
                <c:pt idx="4236">
                  <c:v>-4.6064771049410771</c:v>
                </c:pt>
                <c:pt idx="4237">
                  <c:v>-4.4459902509295732</c:v>
                </c:pt>
                <c:pt idx="4238">
                  <c:v>-5.0483738213232385</c:v>
                </c:pt>
                <c:pt idx="4239">
                  <c:v>-5.7945268244118395</c:v>
                </c:pt>
                <c:pt idx="4240">
                  <c:v>-5.7802983916870465</c:v>
                </c:pt>
                <c:pt idx="4241">
                  <c:v>-5.9238144408861206</c:v>
                </c:pt>
                <c:pt idx="4242">
                  <c:v>-5.7290895052451809</c:v>
                </c:pt>
                <c:pt idx="4243">
                  <c:v>-5.6446613810172561</c:v>
                </c:pt>
                <c:pt idx="4244">
                  <c:v>-5.4101427935567656</c:v>
                </c:pt>
                <c:pt idx="4245">
                  <c:v>-5.2879190167763257</c:v>
                </c:pt>
                <c:pt idx="4246">
                  <c:v>-5.4978066466565121</c:v>
                </c:pt>
                <c:pt idx="4247">
                  <c:v>-6.1134228400421957</c:v>
                </c:pt>
                <c:pt idx="4248">
                  <c:v>-6.1068487282600792</c:v>
                </c:pt>
                <c:pt idx="4249">
                  <c:v>-6.2249134183278825</c:v>
                </c:pt>
                <c:pt idx="4250">
                  <c:v>-5.6818728641543697</c:v>
                </c:pt>
                <c:pt idx="4251">
                  <c:v>-4.8053644895242211</c:v>
                </c:pt>
                <c:pt idx="4252">
                  <c:v>-4.5663711804630971</c:v>
                </c:pt>
                <c:pt idx="4253">
                  <c:v>-4.1194235597755213</c:v>
                </c:pt>
                <c:pt idx="4254">
                  <c:v>-4.2918908158929439</c:v>
                </c:pt>
                <c:pt idx="4255">
                  <c:v>-4.4393238880247079</c:v>
                </c:pt>
                <c:pt idx="4256">
                  <c:v>-5.1514114176228096</c:v>
                </c:pt>
                <c:pt idx="4257">
                  <c:v>-5.6920768609952814</c:v>
                </c:pt>
                <c:pt idx="4258">
                  <c:v>-6.0857373159631978</c:v>
                </c:pt>
                <c:pt idx="4259">
                  <c:v>-6.2459772659027282</c:v>
                </c:pt>
                <c:pt idx="4260">
                  <c:v>-7.172065842195483</c:v>
                </c:pt>
                <c:pt idx="4261">
                  <c:v>-6.8073583260214789</c:v>
                </c:pt>
                <c:pt idx="4262">
                  <c:v>-7.5431522194144422</c:v>
                </c:pt>
                <c:pt idx="4263">
                  <c:v>-7.2080558489651798</c:v>
                </c:pt>
                <c:pt idx="4264">
                  <c:v>-7.2338873625315818</c:v>
                </c:pt>
                <c:pt idx="4265">
                  <c:v>-6.798852377502258</c:v>
                </c:pt>
                <c:pt idx="4266">
                  <c:v>-6.7707887729363581</c:v>
                </c:pt>
                <c:pt idx="4267">
                  <c:v>-6.8744306594844069</c:v>
                </c:pt>
                <c:pt idx="4268">
                  <c:v>-6.7015934975527474</c:v>
                </c:pt>
                <c:pt idx="4269">
                  <c:v>-6.5151087900423503</c:v>
                </c:pt>
                <c:pt idx="4270">
                  <c:v>-6.6351006646779958</c:v>
                </c:pt>
                <c:pt idx="4271">
                  <c:v>-6.3155193093382209</c:v>
                </c:pt>
                <c:pt idx="4272">
                  <c:v>-5.8302089931786307</c:v>
                </c:pt>
                <c:pt idx="4273">
                  <c:v>-5.752965702539715</c:v>
                </c:pt>
                <c:pt idx="4274">
                  <c:v>-6.2655516452973083</c:v>
                </c:pt>
                <c:pt idx="4275">
                  <c:v>-6.2904793609063026</c:v>
                </c:pt>
                <c:pt idx="4276">
                  <c:v>-5.4004481115127296</c:v>
                </c:pt>
                <c:pt idx="4277">
                  <c:v>-5.3426919672026338</c:v>
                </c:pt>
                <c:pt idx="4278">
                  <c:v>-5.1647431971384918</c:v>
                </c:pt>
                <c:pt idx="4279">
                  <c:v>-4.877330598568892</c:v>
                </c:pt>
                <c:pt idx="4280">
                  <c:v>-4.8432358493734338</c:v>
                </c:pt>
                <c:pt idx="4281">
                  <c:v>-4.6781989255149536</c:v>
                </c:pt>
                <c:pt idx="4282">
                  <c:v>-4.3138967923663998</c:v>
                </c:pt>
                <c:pt idx="4283">
                  <c:v>-3.0938064219881318</c:v>
                </c:pt>
                <c:pt idx="4284">
                  <c:v>-2.9975602890693325</c:v>
                </c:pt>
                <c:pt idx="4285">
                  <c:v>-2.2402904243298591</c:v>
                </c:pt>
                <c:pt idx="4286">
                  <c:v>-1.3319869064291003</c:v>
                </c:pt>
                <c:pt idx="4287">
                  <c:v>-0.74763542915610692</c:v>
                </c:pt>
                <c:pt idx="4288">
                  <c:v>5.8839230357840229E-2</c:v>
                </c:pt>
                <c:pt idx="4289">
                  <c:v>0.42152606453248276</c:v>
                </c:pt>
                <c:pt idx="4290">
                  <c:v>0.47131861893335875</c:v>
                </c:pt>
                <c:pt idx="4291">
                  <c:v>0.70980785623733944</c:v>
                </c:pt>
                <c:pt idx="4292">
                  <c:v>1.3649176846856141</c:v>
                </c:pt>
                <c:pt idx="4293">
                  <c:v>1.4500863776396387</c:v>
                </c:pt>
                <c:pt idx="4294">
                  <c:v>1.5447867952818217</c:v>
                </c:pt>
                <c:pt idx="4295">
                  <c:v>1.5072544093493256</c:v>
                </c:pt>
                <c:pt idx="4296">
                  <c:v>1.7104720458713683</c:v>
                </c:pt>
                <c:pt idx="4297">
                  <c:v>2.1038058770165562</c:v>
                </c:pt>
                <c:pt idx="4298">
                  <c:v>2.3273432062806743</c:v>
                </c:pt>
                <c:pt idx="4299">
                  <c:v>2.6264855119071679</c:v>
                </c:pt>
                <c:pt idx="4300">
                  <c:v>2.7138777922926511</c:v>
                </c:pt>
                <c:pt idx="4301">
                  <c:v>2.7339288053633344</c:v>
                </c:pt>
                <c:pt idx="4302">
                  <c:v>2.7381214389710178</c:v>
                </c:pt>
                <c:pt idx="4303">
                  <c:v>2.8206664170510409</c:v>
                </c:pt>
                <c:pt idx="4304">
                  <c:v>3.0804544114273815</c:v>
                </c:pt>
                <c:pt idx="4305">
                  <c:v>2.8053724149350536</c:v>
                </c:pt>
                <c:pt idx="4306">
                  <c:v>3.159255365580885</c:v>
                </c:pt>
                <c:pt idx="4307">
                  <c:v>3.3968753270008896</c:v>
                </c:pt>
                <c:pt idx="4308">
                  <c:v>3.4925537584475763</c:v>
                </c:pt>
                <c:pt idx="4309">
                  <c:v>3.4978446419039542</c:v>
                </c:pt>
                <c:pt idx="4310">
                  <c:v>3.9934382324764162</c:v>
                </c:pt>
                <c:pt idx="4311">
                  <c:v>4.4858811607679234</c:v>
                </c:pt>
                <c:pt idx="4312">
                  <c:v>5.4353326755992306</c:v>
                </c:pt>
                <c:pt idx="4313">
                  <c:v>5.6659747962949591</c:v>
                </c:pt>
                <c:pt idx="4314">
                  <c:v>5.8312537745022404</c:v>
                </c:pt>
                <c:pt idx="4315">
                  <c:v>5.9311013526272793</c:v>
                </c:pt>
                <c:pt idx="4316">
                  <c:v>6.432847763622596</c:v>
                </c:pt>
                <c:pt idx="4317">
                  <c:v>6.3002179535670209</c:v>
                </c:pt>
                <c:pt idx="4318">
                  <c:v>5.7132481665555783</c:v>
                </c:pt>
                <c:pt idx="4319">
                  <c:v>5.5101863155651305</c:v>
                </c:pt>
                <c:pt idx="4320">
                  <c:v>5.3644051662853229</c:v>
                </c:pt>
                <c:pt idx="4321">
                  <c:v>4.5165543763146854</c:v>
                </c:pt>
                <c:pt idx="4322">
                  <c:v>4.9327548874941876</c:v>
                </c:pt>
                <c:pt idx="4323">
                  <c:v>4.5296277288613576</c:v>
                </c:pt>
                <c:pt idx="4324">
                  <c:v>4.561832090482036</c:v>
                </c:pt>
                <c:pt idx="4325">
                  <c:v>4.5065400395594155</c:v>
                </c:pt>
                <c:pt idx="4326">
                  <c:v>4.2382377891853178</c:v>
                </c:pt>
                <c:pt idx="4327">
                  <c:v>4.4090849130924141</c:v>
                </c:pt>
                <c:pt idx="4328">
                  <c:v>4.0652336100303934</c:v>
                </c:pt>
                <c:pt idx="4329">
                  <c:v>3.3148331492336127</c:v>
                </c:pt>
                <c:pt idx="4330">
                  <c:v>2.9327002550830747</c:v>
                </c:pt>
                <c:pt idx="4331">
                  <c:v>2.6815127173636379</c:v>
                </c:pt>
                <c:pt idx="4332">
                  <c:v>2.5086110872587275</c:v>
                </c:pt>
                <c:pt idx="4333">
                  <c:v>2.5260779315202626</c:v>
                </c:pt>
                <c:pt idx="4334">
                  <c:v>1.851071422149924</c:v>
                </c:pt>
                <c:pt idx="4335">
                  <c:v>0.86858033684971625</c:v>
                </c:pt>
                <c:pt idx="4336">
                  <c:v>0.44373381769305181</c:v>
                </c:pt>
                <c:pt idx="4337">
                  <c:v>0.46372493593713782</c:v>
                </c:pt>
                <c:pt idx="4338">
                  <c:v>0.41299293822740846</c:v>
                </c:pt>
                <c:pt idx="4339">
                  <c:v>-0.3227663913048468</c:v>
                </c:pt>
                <c:pt idx="4340">
                  <c:v>-0.45757467331262774</c:v>
                </c:pt>
                <c:pt idx="4341">
                  <c:v>-0.65123285933610475</c:v>
                </c:pt>
                <c:pt idx="4342">
                  <c:v>-1.1435025594679757</c:v>
                </c:pt>
                <c:pt idx="4343">
                  <c:v>-1.5201059471725582</c:v>
                </c:pt>
                <c:pt idx="4344">
                  <c:v>-0.82554240047685801</c:v>
                </c:pt>
                <c:pt idx="4345">
                  <c:v>-1.3209150814124562</c:v>
                </c:pt>
                <c:pt idx="4346">
                  <c:v>-1.1267614581350054</c:v>
                </c:pt>
                <c:pt idx="4347">
                  <c:v>-1.4816862509151481</c:v>
                </c:pt>
                <c:pt idx="4348">
                  <c:v>-1.3890161535037679</c:v>
                </c:pt>
                <c:pt idx="4349">
                  <c:v>-1.1793475599856631</c:v>
                </c:pt>
                <c:pt idx="4350">
                  <c:v>-1.0083769779109568</c:v>
                </c:pt>
                <c:pt idx="4351">
                  <c:v>-1.6659389177826287</c:v>
                </c:pt>
                <c:pt idx="4352">
                  <c:v>-2.7619492186328287</c:v>
                </c:pt>
                <c:pt idx="4353">
                  <c:v>-2.9699918554641767</c:v>
                </c:pt>
                <c:pt idx="4354">
                  <c:v>-3.5938954934373952</c:v>
                </c:pt>
                <c:pt idx="4355">
                  <c:v>-4.1730508862615583</c:v>
                </c:pt>
                <c:pt idx="4356">
                  <c:v>-4.3072495539992426</c:v>
                </c:pt>
                <c:pt idx="4357">
                  <c:v>-3.9847957149022668</c:v>
                </c:pt>
                <c:pt idx="4358">
                  <c:v>-4.0930408707033692</c:v>
                </c:pt>
                <c:pt idx="4359">
                  <c:v>-4.3267248776694824</c:v>
                </c:pt>
                <c:pt idx="4360">
                  <c:v>-5.2257843430086348</c:v>
                </c:pt>
                <c:pt idx="4361">
                  <c:v>-5.5719994578448429</c:v>
                </c:pt>
                <c:pt idx="4362">
                  <c:v>-6.9440008983803132</c:v>
                </c:pt>
                <c:pt idx="4363">
                  <c:v>-7.5986451081246669</c:v>
                </c:pt>
                <c:pt idx="4364">
                  <c:v>-8.2729835700353096</c:v>
                </c:pt>
                <c:pt idx="4365">
                  <c:v>-8.7390639902820784</c:v>
                </c:pt>
                <c:pt idx="4366">
                  <c:v>-8.9279586368633819</c:v>
                </c:pt>
                <c:pt idx="4367">
                  <c:v>-8.4911279816803091</c:v>
                </c:pt>
                <c:pt idx="4368">
                  <c:v>-8.2909080095564764</c:v>
                </c:pt>
                <c:pt idx="4369">
                  <c:v>-8.3154317233533952</c:v>
                </c:pt>
                <c:pt idx="4370">
                  <c:v>-7.9138837491139471</c:v>
                </c:pt>
                <c:pt idx="4371">
                  <c:v>-7.4163922282618122</c:v>
                </c:pt>
                <c:pt idx="4372">
                  <c:v>-7.6994594427475889</c:v>
                </c:pt>
                <c:pt idx="4373">
                  <c:v>-7.9612271142598745</c:v>
                </c:pt>
                <c:pt idx="4374">
                  <c:v>-8.8222887202871068</c:v>
                </c:pt>
                <c:pt idx="4375">
                  <c:v>-8.2343338424658441</c:v>
                </c:pt>
                <c:pt idx="4376">
                  <c:v>-7.7144537628316652</c:v>
                </c:pt>
                <c:pt idx="4377">
                  <c:v>-6.6975703764822798</c:v>
                </c:pt>
                <c:pt idx="4378">
                  <c:v>-6.0396519914412012</c:v>
                </c:pt>
                <c:pt idx="4379">
                  <c:v>-6.0354477683975443</c:v>
                </c:pt>
                <c:pt idx="4380">
                  <c:v>-5.9208869527008741</c:v>
                </c:pt>
                <c:pt idx="4381">
                  <c:v>-5.4869996776649339</c:v>
                </c:pt>
                <c:pt idx="4382">
                  <c:v>-5.3674386081141252</c:v>
                </c:pt>
                <c:pt idx="4383">
                  <c:v>-4.7498801908920569</c:v>
                </c:pt>
                <c:pt idx="4384">
                  <c:v>-4.0667281822901522</c:v>
                </c:pt>
                <c:pt idx="4385">
                  <c:v>-3.6513677918185135</c:v>
                </c:pt>
                <c:pt idx="4386">
                  <c:v>-3.0852536280481764</c:v>
                </c:pt>
                <c:pt idx="4387">
                  <c:v>-3.0470214312668999</c:v>
                </c:pt>
                <c:pt idx="4388">
                  <c:v>-2.1609346259732614</c:v>
                </c:pt>
                <c:pt idx="4389">
                  <c:v>-1.8537963143345551</c:v>
                </c:pt>
                <c:pt idx="4390">
                  <c:v>-1.7394842239524835</c:v>
                </c:pt>
                <c:pt idx="4391">
                  <c:v>-1.6619714954793523</c:v>
                </c:pt>
                <c:pt idx="4392">
                  <c:v>-1.5184853903416775</c:v>
                </c:pt>
                <c:pt idx="4393">
                  <c:v>-1.3555259864930609</c:v>
                </c:pt>
                <c:pt idx="4394">
                  <c:v>-0.90484481375643777</c:v>
                </c:pt>
                <c:pt idx="4395">
                  <c:v>-1.0105322477537289</c:v>
                </c:pt>
                <c:pt idx="4396">
                  <c:v>-0.58336021196309196</c:v>
                </c:pt>
                <c:pt idx="4397">
                  <c:v>-0.56753148535377396</c:v>
                </c:pt>
                <c:pt idx="4398">
                  <c:v>-0.72451364830548737</c:v>
                </c:pt>
                <c:pt idx="4399">
                  <c:v>0.29420601264033502</c:v>
                </c:pt>
                <c:pt idx="4400">
                  <c:v>0.88395749784602751</c:v>
                </c:pt>
                <c:pt idx="4401">
                  <c:v>1.5189089926323396</c:v>
                </c:pt>
                <c:pt idx="4402">
                  <c:v>2.3018067989798339</c:v>
                </c:pt>
                <c:pt idx="4403">
                  <c:v>2.7360226394322491</c:v>
                </c:pt>
                <c:pt idx="4404">
                  <c:v>2.8588587435612589</c:v>
                </c:pt>
                <c:pt idx="4405">
                  <c:v>3.5054524154238349</c:v>
                </c:pt>
                <c:pt idx="4406">
                  <c:v>3.743629803015271</c:v>
                </c:pt>
                <c:pt idx="4407">
                  <c:v>4.1282673833417078</c:v>
                </c:pt>
                <c:pt idx="4408">
                  <c:v>4.2064490304367785</c:v>
                </c:pt>
                <c:pt idx="4409">
                  <c:v>4.333415408474691</c:v>
                </c:pt>
                <c:pt idx="4410">
                  <c:v>4.4836117274537397</c:v>
                </c:pt>
                <c:pt idx="4411">
                  <c:v>4.9666808620283094</c:v>
                </c:pt>
                <c:pt idx="4412">
                  <c:v>4.8756291071492761</c:v>
                </c:pt>
                <c:pt idx="4413">
                  <c:v>4.1382504235629787</c:v>
                </c:pt>
                <c:pt idx="4414">
                  <c:v>3.9796926332503149</c:v>
                </c:pt>
                <c:pt idx="4415">
                  <c:v>4.0067972480548022</c:v>
                </c:pt>
                <c:pt idx="4416">
                  <c:v>3.6378371414400936</c:v>
                </c:pt>
                <c:pt idx="4417">
                  <c:v>3.5756194143344633</c:v>
                </c:pt>
                <c:pt idx="4418">
                  <c:v>3.8548776180935067</c:v>
                </c:pt>
                <c:pt idx="4419">
                  <c:v>4.1814519456500641</c:v>
                </c:pt>
                <c:pt idx="4420">
                  <c:v>4.1863378038501926</c:v>
                </c:pt>
                <c:pt idx="4421">
                  <c:v>3.576996201350195</c:v>
                </c:pt>
                <c:pt idx="4422">
                  <c:v>3.1793982935621123</c:v>
                </c:pt>
                <c:pt idx="4423">
                  <c:v>2.0154173661565888</c:v>
                </c:pt>
                <c:pt idx="4424">
                  <c:v>1.7578042030062218</c:v>
                </c:pt>
                <c:pt idx="4425">
                  <c:v>1.7592941640978086</c:v>
                </c:pt>
                <c:pt idx="4426">
                  <c:v>1.8676141560706152</c:v>
                </c:pt>
                <c:pt idx="4427">
                  <c:v>2.2183905274968851</c:v>
                </c:pt>
                <c:pt idx="4428">
                  <c:v>2.4130090820741663</c:v>
                </c:pt>
                <c:pt idx="4429">
                  <c:v>2.8919353919943864</c:v>
                </c:pt>
                <c:pt idx="4430">
                  <c:v>2.496569228218692</c:v>
                </c:pt>
                <c:pt idx="4431">
                  <c:v>2.0989919530521846</c:v>
                </c:pt>
                <c:pt idx="4432">
                  <c:v>1.727952428051059</c:v>
                </c:pt>
                <c:pt idx="4433">
                  <c:v>0.81115528496308764</c:v>
                </c:pt>
                <c:pt idx="4434">
                  <c:v>0.44658801378787455</c:v>
                </c:pt>
                <c:pt idx="4435">
                  <c:v>-0.45701565724618826</c:v>
                </c:pt>
                <c:pt idx="4436">
                  <c:v>-8.2791554821203539E-2</c:v>
                </c:pt>
                <c:pt idx="4437">
                  <c:v>0.35587659258888632</c:v>
                </c:pt>
                <c:pt idx="4438">
                  <c:v>0.88237569367515156</c:v>
                </c:pt>
                <c:pt idx="4439">
                  <c:v>1.2243706908924896</c:v>
                </c:pt>
                <c:pt idx="4440">
                  <c:v>1.9693187844077462</c:v>
                </c:pt>
                <c:pt idx="4441">
                  <c:v>2.122670491111593</c:v>
                </c:pt>
                <c:pt idx="4442">
                  <c:v>2.4170303922145271</c:v>
                </c:pt>
                <c:pt idx="4443">
                  <c:v>2.4485605387168721</c:v>
                </c:pt>
                <c:pt idx="4444">
                  <c:v>2.4313006051200725</c:v>
                </c:pt>
                <c:pt idx="4445">
                  <c:v>2.6241222217525255</c:v>
                </c:pt>
                <c:pt idx="4446">
                  <c:v>2.037320957495286</c:v>
                </c:pt>
                <c:pt idx="4447">
                  <c:v>2.1121659075601067</c:v>
                </c:pt>
                <c:pt idx="4448">
                  <c:v>2.4613592628224295</c:v>
                </c:pt>
                <c:pt idx="4449">
                  <c:v>2.5902223071584451</c:v>
                </c:pt>
                <c:pt idx="4450">
                  <c:v>2.5544737070225416</c:v>
                </c:pt>
                <c:pt idx="4451">
                  <c:v>2.7531292773529583</c:v>
                </c:pt>
                <c:pt idx="4452">
                  <c:v>3.3987889333687709</c:v>
                </c:pt>
                <c:pt idx="4453">
                  <c:v>3.7884048973147615</c:v>
                </c:pt>
                <c:pt idx="4454">
                  <c:v>3.75972831154975</c:v>
                </c:pt>
                <c:pt idx="4455">
                  <c:v>3.8354758477659017</c:v>
                </c:pt>
                <c:pt idx="4456">
                  <c:v>3.5739885275668799</c:v>
                </c:pt>
                <c:pt idx="4457">
                  <c:v>3.1780665656570064</c:v>
                </c:pt>
                <c:pt idx="4458">
                  <c:v>3.1496279608558719</c:v>
                </c:pt>
                <c:pt idx="4459">
                  <c:v>3.0052533492558546</c:v>
                </c:pt>
                <c:pt idx="4460">
                  <c:v>3.6201544592193318</c:v>
                </c:pt>
                <c:pt idx="4461">
                  <c:v>4.2864475237524839</c:v>
                </c:pt>
                <c:pt idx="4462">
                  <c:v>4.9503948853020248</c:v>
                </c:pt>
                <c:pt idx="4463">
                  <c:v>4.9171766144594891</c:v>
                </c:pt>
                <c:pt idx="4464">
                  <c:v>5.7489215631289552</c:v>
                </c:pt>
                <c:pt idx="4465">
                  <c:v>5.8377956762895558</c:v>
                </c:pt>
                <c:pt idx="4466">
                  <c:v>6.4152683039211906</c:v>
                </c:pt>
                <c:pt idx="4467">
                  <c:v>6.3763024176090548</c:v>
                </c:pt>
                <c:pt idx="4468">
                  <c:v>6.5403455772203625</c:v>
                </c:pt>
                <c:pt idx="4469">
                  <c:v>6.5204681275646283</c:v>
                </c:pt>
                <c:pt idx="4470">
                  <c:v>6.0781148164034393</c:v>
                </c:pt>
                <c:pt idx="4471">
                  <c:v>5.4923272605414502</c:v>
                </c:pt>
                <c:pt idx="4472">
                  <c:v>5.419071845118733</c:v>
                </c:pt>
                <c:pt idx="4473">
                  <c:v>5.6363591814622627</c:v>
                </c:pt>
                <c:pt idx="4474">
                  <c:v>5.6117394194004664</c:v>
                </c:pt>
                <c:pt idx="4475">
                  <c:v>5.2316317942560158</c:v>
                </c:pt>
                <c:pt idx="4476">
                  <c:v>4.7819408472723346</c:v>
                </c:pt>
                <c:pt idx="4477">
                  <c:v>4.1418471612234686</c:v>
                </c:pt>
                <c:pt idx="4478">
                  <c:v>3.4380872164843663</c:v>
                </c:pt>
                <c:pt idx="4479">
                  <c:v>3.5195673708810822</c:v>
                </c:pt>
                <c:pt idx="4480">
                  <c:v>3.1514186168586535</c:v>
                </c:pt>
                <c:pt idx="4481">
                  <c:v>2.7594248955889964</c:v>
                </c:pt>
                <c:pt idx="4482">
                  <c:v>2.0460925819738347</c:v>
                </c:pt>
                <c:pt idx="4483">
                  <c:v>1.6930777703942126</c:v>
                </c:pt>
                <c:pt idx="4484">
                  <c:v>0.87438134092140896</c:v>
                </c:pt>
                <c:pt idx="4485">
                  <c:v>0.81991870421952018</c:v>
                </c:pt>
                <c:pt idx="4486">
                  <c:v>0.75946718761092979</c:v>
                </c:pt>
                <c:pt idx="4487">
                  <c:v>0.89452223039058387</c:v>
                </c:pt>
                <c:pt idx="4488">
                  <c:v>0.60283114336021559</c:v>
                </c:pt>
                <c:pt idx="4489">
                  <c:v>6.3952362345914698E-2</c:v>
                </c:pt>
                <c:pt idx="4490">
                  <c:v>2.6376142388018865E-2</c:v>
                </c:pt>
                <c:pt idx="4491">
                  <c:v>-0.83497867787914426</c:v>
                </c:pt>
                <c:pt idx="4492">
                  <c:v>-1.8618166532173221</c:v>
                </c:pt>
                <c:pt idx="4493">
                  <c:v>-2.6033204221598347</c:v>
                </c:pt>
                <c:pt idx="4494">
                  <c:v>-3.090935014211512</c:v>
                </c:pt>
                <c:pt idx="4495">
                  <c:v>-3.4015468623563359</c:v>
                </c:pt>
                <c:pt idx="4496">
                  <c:v>-3.9601386488192039</c:v>
                </c:pt>
                <c:pt idx="4497">
                  <c:v>-4.2302660512458585</c:v>
                </c:pt>
                <c:pt idx="4498">
                  <c:v>-3.988759460078553</c:v>
                </c:pt>
                <c:pt idx="4499">
                  <c:v>-3.3842963744831756</c:v>
                </c:pt>
                <c:pt idx="4500">
                  <c:v>-3.1651060184195052</c:v>
                </c:pt>
                <c:pt idx="4501">
                  <c:v>-2.4247500896873411</c:v>
                </c:pt>
                <c:pt idx="4502">
                  <c:v>-1.999838705841414</c:v>
                </c:pt>
                <c:pt idx="4503">
                  <c:v>-1.6348284260269386</c:v>
                </c:pt>
                <c:pt idx="4504">
                  <c:v>-1.085815249903276</c:v>
                </c:pt>
                <c:pt idx="4505">
                  <c:v>-0.74497109741209389</c:v>
                </c:pt>
                <c:pt idx="4506">
                  <c:v>-1.3240146110215785</c:v>
                </c:pt>
                <c:pt idx="4507">
                  <c:v>-1.8267065785350358</c:v>
                </c:pt>
                <c:pt idx="4508">
                  <c:v>-1.6165620045967792</c:v>
                </c:pt>
                <c:pt idx="4509">
                  <c:v>-1.1747317968886288</c:v>
                </c:pt>
                <c:pt idx="4510">
                  <c:v>-1.1356752658031359</c:v>
                </c:pt>
                <c:pt idx="4511">
                  <c:v>-0.89185150723547468</c:v>
                </c:pt>
                <c:pt idx="4512">
                  <c:v>-0.65979989024853636</c:v>
                </c:pt>
                <c:pt idx="4513">
                  <c:v>3.6531938568718357E-2</c:v>
                </c:pt>
                <c:pt idx="4514">
                  <c:v>1.444161383669144</c:v>
                </c:pt>
                <c:pt idx="4515">
                  <c:v>2.608760356556747</c:v>
                </c:pt>
                <c:pt idx="4516">
                  <c:v>3.1721502104252428</c:v>
                </c:pt>
                <c:pt idx="4517">
                  <c:v>3.6177129952673055</c:v>
                </c:pt>
                <c:pt idx="4518">
                  <c:v>3.7123511238555364</c:v>
                </c:pt>
                <c:pt idx="4519">
                  <c:v>4.7765209483872786</c:v>
                </c:pt>
                <c:pt idx="4520">
                  <c:v>5.4663723871680405</c:v>
                </c:pt>
                <c:pt idx="4521">
                  <c:v>5.7269589978965652</c:v>
                </c:pt>
                <c:pt idx="4522">
                  <c:v>6.0816241500926713</c:v>
                </c:pt>
                <c:pt idx="4523">
                  <c:v>6.7440301302172641</c:v>
                </c:pt>
                <c:pt idx="4524">
                  <c:v>6.8638565888042802</c:v>
                </c:pt>
                <c:pt idx="4525">
                  <c:v>6.9992689271608111</c:v>
                </c:pt>
                <c:pt idx="4526">
                  <c:v>6.4851037315184588</c:v>
                </c:pt>
                <c:pt idx="4527">
                  <c:v>6.8426467976865615</c:v>
                </c:pt>
                <c:pt idx="4528">
                  <c:v>5.999500724661905</c:v>
                </c:pt>
                <c:pt idx="4529">
                  <c:v>5.6479723391658165</c:v>
                </c:pt>
                <c:pt idx="4530">
                  <c:v>5.4715860337511</c:v>
                </c:pt>
                <c:pt idx="4531">
                  <c:v>4.9134672841545664</c:v>
                </c:pt>
                <c:pt idx="4532">
                  <c:v>4.0341017661695338</c:v>
                </c:pt>
                <c:pt idx="4533">
                  <c:v>3.5967159174540222</c:v>
                </c:pt>
                <c:pt idx="4534">
                  <c:v>3.3068991312352289</c:v>
                </c:pt>
                <c:pt idx="4535">
                  <c:v>4.0855922081467018</c:v>
                </c:pt>
                <c:pt idx="4536">
                  <c:v>4.0272280054937388</c:v>
                </c:pt>
                <c:pt idx="4537">
                  <c:v>3.9167196696138133</c:v>
                </c:pt>
                <c:pt idx="4538">
                  <c:v>3.6563041939377117</c:v>
                </c:pt>
                <c:pt idx="4539">
                  <c:v>3.9072905965968814</c:v>
                </c:pt>
                <c:pt idx="4540">
                  <c:v>4.6540093906751707</c:v>
                </c:pt>
                <c:pt idx="4541">
                  <c:v>4.633563346079514</c:v>
                </c:pt>
                <c:pt idx="4542">
                  <c:v>4.0916603027686227</c:v>
                </c:pt>
                <c:pt idx="4543">
                  <c:v>2.8972647860467728</c:v>
                </c:pt>
                <c:pt idx="4544">
                  <c:v>2.2908737106198465</c:v>
                </c:pt>
                <c:pt idx="4545">
                  <c:v>1.572746542076199</c:v>
                </c:pt>
                <c:pt idx="4546">
                  <c:v>1.7828048185186185</c:v>
                </c:pt>
                <c:pt idx="4547">
                  <c:v>1.5945996602371872</c:v>
                </c:pt>
                <c:pt idx="4548">
                  <c:v>1.6495759571161415</c:v>
                </c:pt>
                <c:pt idx="4549">
                  <c:v>1.0067155501209586</c:v>
                </c:pt>
                <c:pt idx="4550">
                  <c:v>0.31042117625856558</c:v>
                </c:pt>
                <c:pt idx="4551">
                  <c:v>-0.55631530516984584</c:v>
                </c:pt>
                <c:pt idx="4552">
                  <c:v>-1.4922074759150237</c:v>
                </c:pt>
                <c:pt idx="4553">
                  <c:v>-1.9395357484312226</c:v>
                </c:pt>
                <c:pt idx="4554">
                  <c:v>-2.1159888940516467</c:v>
                </c:pt>
                <c:pt idx="4555">
                  <c:v>-1.9867252440998715</c:v>
                </c:pt>
                <c:pt idx="4556">
                  <c:v>-2.1013061297789082</c:v>
                </c:pt>
                <c:pt idx="4557">
                  <c:v>-2.4381742676090798</c:v>
                </c:pt>
                <c:pt idx="4558">
                  <c:v>-2.335563889134368</c:v>
                </c:pt>
                <c:pt idx="4559">
                  <c:v>-2.3302821315359838</c:v>
                </c:pt>
                <c:pt idx="4560">
                  <c:v>-2.376163767935211</c:v>
                </c:pt>
                <c:pt idx="4561">
                  <c:v>-2.994133990082926</c:v>
                </c:pt>
                <c:pt idx="4562">
                  <c:v>-3.3534690337446622</c:v>
                </c:pt>
                <c:pt idx="4563">
                  <c:v>-3.3595698129144127</c:v>
                </c:pt>
                <c:pt idx="4564">
                  <c:v>-2.999143129572075</c:v>
                </c:pt>
                <c:pt idx="4565">
                  <c:v>-2.5093858599489205</c:v>
                </c:pt>
                <c:pt idx="4566">
                  <c:v>-2.4813109345691946</c:v>
                </c:pt>
                <c:pt idx="4567">
                  <c:v>-3.2489422008357973</c:v>
                </c:pt>
                <c:pt idx="4568">
                  <c:v>-3.5199101965621629</c:v>
                </c:pt>
                <c:pt idx="4569">
                  <c:v>-3.3669609294158658</c:v>
                </c:pt>
                <c:pt idx="4570">
                  <c:v>-3.4882910960429441</c:v>
                </c:pt>
                <c:pt idx="4571">
                  <c:v>-3.4760055341951688</c:v>
                </c:pt>
                <c:pt idx="4572">
                  <c:v>-3.42898104157775</c:v>
                </c:pt>
                <c:pt idx="4573">
                  <c:v>-2.9566678012730181</c:v>
                </c:pt>
                <c:pt idx="4574">
                  <c:v>-3.198021051014976</c:v>
                </c:pt>
                <c:pt idx="4575">
                  <c:v>-2.3274825219903503</c:v>
                </c:pt>
                <c:pt idx="4576">
                  <c:v>-1.2102856087368488</c:v>
                </c:pt>
                <c:pt idx="4577">
                  <c:v>-1.1706997588370212</c:v>
                </c:pt>
                <c:pt idx="4578">
                  <c:v>-0.91691457560370271</c:v>
                </c:pt>
                <c:pt idx="4579">
                  <c:v>-0.15421665581094471</c:v>
                </c:pt>
                <c:pt idx="4580">
                  <c:v>0.35885473470473345</c:v>
                </c:pt>
                <c:pt idx="4581">
                  <c:v>0.61352972610891121</c:v>
                </c:pt>
                <c:pt idx="4582">
                  <c:v>0.94270310757022924</c:v>
                </c:pt>
                <c:pt idx="4583">
                  <c:v>1.3123623320193707</c:v>
                </c:pt>
                <c:pt idx="4584">
                  <c:v>1.6670152297149821</c:v>
                </c:pt>
                <c:pt idx="4585">
                  <c:v>2.4694882115441934</c:v>
                </c:pt>
                <c:pt idx="4586">
                  <c:v>2.3430250397528432</c:v>
                </c:pt>
                <c:pt idx="4587">
                  <c:v>1.5710643188820859</c:v>
                </c:pt>
                <c:pt idx="4588">
                  <c:v>1.3086695513413076</c:v>
                </c:pt>
                <c:pt idx="4589">
                  <c:v>1.5099417704648881</c:v>
                </c:pt>
                <c:pt idx="4590">
                  <c:v>1.2649664753078649</c:v>
                </c:pt>
                <c:pt idx="4591">
                  <c:v>1.2524286602446761</c:v>
                </c:pt>
                <c:pt idx="4592">
                  <c:v>0.764459761487291</c:v>
                </c:pt>
                <c:pt idx="4593">
                  <c:v>0.10524080328668702</c:v>
                </c:pt>
                <c:pt idx="4594">
                  <c:v>-0.50397797875960149</c:v>
                </c:pt>
                <c:pt idx="4595">
                  <c:v>-0.61283074600693677</c:v>
                </c:pt>
                <c:pt idx="4596">
                  <c:v>-6.7760323852421686E-2</c:v>
                </c:pt>
                <c:pt idx="4597">
                  <c:v>-0.5383505147215355</c:v>
                </c:pt>
                <c:pt idx="4598">
                  <c:v>-0.98443448559138369</c:v>
                </c:pt>
                <c:pt idx="4599">
                  <c:v>-0.85607783801822734</c:v>
                </c:pt>
                <c:pt idx="4600">
                  <c:v>-0.37875027897884034</c:v>
                </c:pt>
                <c:pt idx="4601">
                  <c:v>-0.14888561458463287</c:v>
                </c:pt>
                <c:pt idx="4602">
                  <c:v>6.107666082982742E-2</c:v>
                </c:pt>
                <c:pt idx="4603">
                  <c:v>-0.11665421942809549</c:v>
                </c:pt>
                <c:pt idx="4604">
                  <c:v>-0.31456486299059189</c:v>
                </c:pt>
                <c:pt idx="4605">
                  <c:v>-0.11653826788396228</c:v>
                </c:pt>
                <c:pt idx="4606">
                  <c:v>-0.44808484313678876</c:v>
                </c:pt>
                <c:pt idx="4607">
                  <c:v>-2.1747623217290443E-2</c:v>
                </c:pt>
                <c:pt idx="4608">
                  <c:v>0.26317928330541751</c:v>
                </c:pt>
                <c:pt idx="4609">
                  <c:v>0.58625424223053801</c:v>
                </c:pt>
                <c:pt idx="4610">
                  <c:v>0.22119379861402416</c:v>
                </c:pt>
                <c:pt idx="4611">
                  <c:v>-0.1431956416020963</c:v>
                </c:pt>
                <c:pt idx="4612">
                  <c:v>-0.34524727403731353</c:v>
                </c:pt>
                <c:pt idx="4613">
                  <c:v>-0.69647761086029569</c:v>
                </c:pt>
                <c:pt idx="4614">
                  <c:v>-0.77637459240102735</c:v>
                </c:pt>
                <c:pt idx="4615">
                  <c:v>-1.0022202650935368</c:v>
                </c:pt>
                <c:pt idx="4616">
                  <c:v>-1.0395643194896267</c:v>
                </c:pt>
                <c:pt idx="4617">
                  <c:v>-0.10820342560744971</c:v>
                </c:pt>
                <c:pt idx="4618">
                  <c:v>-0.21751651765268526</c:v>
                </c:pt>
                <c:pt idx="4619">
                  <c:v>0.35645008508868342</c:v>
                </c:pt>
                <c:pt idx="4620">
                  <c:v>0.38987038135021396</c:v>
                </c:pt>
                <c:pt idx="4621">
                  <c:v>0.32280120367732362</c:v>
                </c:pt>
                <c:pt idx="4622">
                  <c:v>0.23474048927640268</c:v>
                </c:pt>
                <c:pt idx="4623">
                  <c:v>0.15919427921644716</c:v>
                </c:pt>
                <c:pt idx="4624">
                  <c:v>-0.18233453750888304</c:v>
                </c:pt>
                <c:pt idx="4625">
                  <c:v>0.26485488432408649</c:v>
                </c:pt>
                <c:pt idx="4626">
                  <c:v>0.78238562038707937</c:v>
                </c:pt>
                <c:pt idx="4627">
                  <c:v>0.65386367362787612</c:v>
                </c:pt>
                <c:pt idx="4628">
                  <c:v>0.83990664997788023</c:v>
                </c:pt>
                <c:pt idx="4629">
                  <c:v>1.5114238014644796</c:v>
                </c:pt>
                <c:pt idx="4630">
                  <c:v>1.9245570720841203</c:v>
                </c:pt>
                <c:pt idx="4631">
                  <c:v>1.7044834540063494</c:v>
                </c:pt>
                <c:pt idx="4632">
                  <c:v>1.7687302254337653</c:v>
                </c:pt>
                <c:pt idx="4633">
                  <c:v>1.8823494946492763</c:v>
                </c:pt>
                <c:pt idx="4634">
                  <c:v>2.2410130299017124</c:v>
                </c:pt>
                <c:pt idx="4635">
                  <c:v>1.6360366657009653</c:v>
                </c:pt>
                <c:pt idx="4636">
                  <c:v>1.2096757919088033</c:v>
                </c:pt>
                <c:pt idx="4637">
                  <c:v>1.0618799897294797</c:v>
                </c:pt>
                <c:pt idx="4638">
                  <c:v>0.37723284202165652</c:v>
                </c:pt>
                <c:pt idx="4639">
                  <c:v>0.31654072191687188</c:v>
                </c:pt>
                <c:pt idx="4640">
                  <c:v>0.93961107209181938</c:v>
                </c:pt>
                <c:pt idx="4641">
                  <c:v>0.84420984455519121</c:v>
                </c:pt>
                <c:pt idx="4642">
                  <c:v>0.28503169994610078</c:v>
                </c:pt>
                <c:pt idx="4643">
                  <c:v>-0.12545900951941788</c:v>
                </c:pt>
                <c:pt idx="4644">
                  <c:v>-0.76308173466027318</c:v>
                </c:pt>
                <c:pt idx="4645">
                  <c:v>-1.0207840595550717</c:v>
                </c:pt>
                <c:pt idx="4646">
                  <c:v>-0.51655455542477691</c:v>
                </c:pt>
                <c:pt idx="4647">
                  <c:v>-2.9215747066903643E-2</c:v>
                </c:pt>
                <c:pt idx="4648">
                  <c:v>-0.11955856702988191</c:v>
                </c:pt>
                <c:pt idx="4649">
                  <c:v>4.0471321750953353E-2</c:v>
                </c:pt>
                <c:pt idx="4650">
                  <c:v>1.0609551063777536</c:v>
                </c:pt>
                <c:pt idx="4651">
                  <c:v>1.5299715356446015</c:v>
                </c:pt>
                <c:pt idx="4652">
                  <c:v>1.8143909285177471</c:v>
                </c:pt>
                <c:pt idx="4653">
                  <c:v>2.0524760401009057</c:v>
                </c:pt>
                <c:pt idx="4654">
                  <c:v>1.8717958705341939</c:v>
                </c:pt>
                <c:pt idx="4655">
                  <c:v>1.8291462400862124</c:v>
                </c:pt>
                <c:pt idx="4656">
                  <c:v>1.6670415147714088</c:v>
                </c:pt>
                <c:pt idx="4657">
                  <c:v>1.7958732374052193</c:v>
                </c:pt>
                <c:pt idx="4658">
                  <c:v>0.99401432505669585</c:v>
                </c:pt>
                <c:pt idx="4659">
                  <c:v>0.19861854562000478</c:v>
                </c:pt>
                <c:pt idx="4660">
                  <c:v>0.50668581397643464</c:v>
                </c:pt>
                <c:pt idx="4661">
                  <c:v>0.30018384722796509</c:v>
                </c:pt>
                <c:pt idx="4662">
                  <c:v>-3.7218211251662622E-2</c:v>
                </c:pt>
                <c:pt idx="4663">
                  <c:v>-0.24119332513329358</c:v>
                </c:pt>
                <c:pt idx="4664">
                  <c:v>-0.66436663072861457</c:v>
                </c:pt>
                <c:pt idx="4665">
                  <c:v>-1.1987512448286015</c:v>
                </c:pt>
                <c:pt idx="4666">
                  <c:v>-1.4884393051091684</c:v>
                </c:pt>
                <c:pt idx="4667">
                  <c:v>-2.2607265651631923</c:v>
                </c:pt>
                <c:pt idx="4668">
                  <c:v>-2.9387342255626665</c:v>
                </c:pt>
                <c:pt idx="4669">
                  <c:v>-3.1722026571930115</c:v>
                </c:pt>
                <c:pt idx="4670">
                  <c:v>-3.4789321153198696</c:v>
                </c:pt>
                <c:pt idx="4671">
                  <c:v>-4.4690073797770475</c:v>
                </c:pt>
                <c:pt idx="4672">
                  <c:v>-4.9992988018503031</c:v>
                </c:pt>
                <c:pt idx="4673">
                  <c:v>-4.6143476390210312</c:v>
                </c:pt>
                <c:pt idx="4674">
                  <c:v>-4.9602970282065728</c:v>
                </c:pt>
                <c:pt idx="4675">
                  <c:v>-6.0252235390083877</c:v>
                </c:pt>
                <c:pt idx="4676">
                  <c:v>-7.1597574871606469</c:v>
                </c:pt>
                <c:pt idx="4677">
                  <c:v>-8.417773424719126</c:v>
                </c:pt>
                <c:pt idx="4678">
                  <c:v>-8.0977675709562966</c:v>
                </c:pt>
                <c:pt idx="4679">
                  <c:v>-8.9154625438909552</c:v>
                </c:pt>
                <c:pt idx="4680">
                  <c:v>-9.4899875704323797</c:v>
                </c:pt>
                <c:pt idx="4681">
                  <c:v>-10.308774289866495</c:v>
                </c:pt>
                <c:pt idx="4682">
                  <c:v>-10.381517201314258</c:v>
                </c:pt>
                <c:pt idx="4683">
                  <c:v>-10.274523783840378</c:v>
                </c:pt>
                <c:pt idx="4684">
                  <c:v>-10.158440667221987</c:v>
                </c:pt>
                <c:pt idx="4685">
                  <c:v>-10.914711631823959</c:v>
                </c:pt>
                <c:pt idx="4686">
                  <c:v>-11.342511908891467</c:v>
                </c:pt>
                <c:pt idx="4687">
                  <c:v>-11.380223500239362</c:v>
                </c:pt>
                <c:pt idx="4688">
                  <c:v>-11.63824936804361</c:v>
                </c:pt>
                <c:pt idx="4689">
                  <c:v>-11.289350012674996</c:v>
                </c:pt>
                <c:pt idx="4690">
                  <c:v>-10.827635823844425</c:v>
                </c:pt>
                <c:pt idx="4691">
                  <c:v>-10.70902727869454</c:v>
                </c:pt>
                <c:pt idx="4692">
                  <c:v>-11.016731781077551</c:v>
                </c:pt>
                <c:pt idx="4693">
                  <c:v>-10.985969382362974</c:v>
                </c:pt>
                <c:pt idx="4694">
                  <c:v>-10.643921186042878</c:v>
                </c:pt>
                <c:pt idx="4695">
                  <c:v>-10.906689319990505</c:v>
                </c:pt>
                <c:pt idx="4696">
                  <c:v>-11.683933085748446</c:v>
                </c:pt>
                <c:pt idx="4697">
                  <c:v>-12.20130206281536</c:v>
                </c:pt>
                <c:pt idx="4698">
                  <c:v>-12.804119531119094</c:v>
                </c:pt>
                <c:pt idx="4699">
                  <c:v>-13.442388786453455</c:v>
                </c:pt>
                <c:pt idx="4700">
                  <c:v>-13.722525889185864</c:v>
                </c:pt>
                <c:pt idx="4701">
                  <c:v>-13.728513474869148</c:v>
                </c:pt>
                <c:pt idx="4702">
                  <c:v>-13.628184839914757</c:v>
                </c:pt>
                <c:pt idx="4703">
                  <c:v>-14.217273278347815</c:v>
                </c:pt>
                <c:pt idx="4704">
                  <c:v>-14.762941520024986</c:v>
                </c:pt>
                <c:pt idx="4705">
                  <c:v>-15.524299242151359</c:v>
                </c:pt>
                <c:pt idx="4706">
                  <c:v>-15.037458523228759</c:v>
                </c:pt>
                <c:pt idx="4707">
                  <c:v>-14.823849605473251</c:v>
                </c:pt>
                <c:pt idx="4708">
                  <c:v>-14.2205186478306</c:v>
                </c:pt>
                <c:pt idx="4709">
                  <c:v>-13.997317173016171</c:v>
                </c:pt>
                <c:pt idx="4710">
                  <c:v>-13.226831883673292</c:v>
                </c:pt>
                <c:pt idx="4711">
                  <c:v>-12.844125582433465</c:v>
                </c:pt>
                <c:pt idx="4712">
                  <c:v>-12.878610850121456</c:v>
                </c:pt>
                <c:pt idx="4713">
                  <c:v>-12.709419626916445</c:v>
                </c:pt>
                <c:pt idx="4714">
                  <c:v>-12.374208958482564</c:v>
                </c:pt>
                <c:pt idx="4715">
                  <c:v>-12.267304613502805</c:v>
                </c:pt>
                <c:pt idx="4716">
                  <c:v>-11.936067890743249</c:v>
                </c:pt>
                <c:pt idx="4717">
                  <c:v>-11.710102201162869</c:v>
                </c:pt>
                <c:pt idx="4718">
                  <c:v>-11.309458843088247</c:v>
                </c:pt>
                <c:pt idx="4719">
                  <c:v>-10.974148621040044</c:v>
                </c:pt>
                <c:pt idx="4720">
                  <c:v>-10.012297358045283</c:v>
                </c:pt>
                <c:pt idx="4721">
                  <c:v>-9.3824094928589368</c:v>
                </c:pt>
                <c:pt idx="4722">
                  <c:v>-8.8047446766704329</c:v>
                </c:pt>
                <c:pt idx="4723">
                  <c:v>-8.2384547566611737</c:v>
                </c:pt>
                <c:pt idx="4724">
                  <c:v>-7.5616736150028414</c:v>
                </c:pt>
                <c:pt idx="4725">
                  <c:v>-7.6186206241212728</c:v>
                </c:pt>
                <c:pt idx="4726">
                  <c:v>-7.4197252157060376</c:v>
                </c:pt>
                <c:pt idx="4727">
                  <c:v>-7.2739578247042438</c:v>
                </c:pt>
                <c:pt idx="4728">
                  <c:v>-7.1983831361328416</c:v>
                </c:pt>
                <c:pt idx="4729">
                  <c:v>-6.816234968208275</c:v>
                </c:pt>
                <c:pt idx="4730">
                  <c:v>-6.1227060852535624</c:v>
                </c:pt>
                <c:pt idx="4731">
                  <c:v>-6.0681192341576669</c:v>
                </c:pt>
                <c:pt idx="4732">
                  <c:v>-6.3758494187725132</c:v>
                </c:pt>
                <c:pt idx="4733">
                  <c:v>-6.6577054138728098</c:v>
                </c:pt>
                <c:pt idx="4734">
                  <c:v>-5.8479255534266423</c:v>
                </c:pt>
                <c:pt idx="4735">
                  <c:v>-5.3165729553218526</c:v>
                </c:pt>
                <c:pt idx="4736">
                  <c:v>-5.755029024432412</c:v>
                </c:pt>
                <c:pt idx="4737">
                  <c:v>-5.864256800379942</c:v>
                </c:pt>
                <c:pt idx="4738">
                  <c:v>-6.5736145524510174</c:v>
                </c:pt>
                <c:pt idx="4739">
                  <c:v>-6.202203187099089</c:v>
                </c:pt>
                <c:pt idx="4740">
                  <c:v>-6.806985414473008</c:v>
                </c:pt>
                <c:pt idx="4741">
                  <c:v>-7.3330959764095169</c:v>
                </c:pt>
                <c:pt idx="4742">
                  <c:v>-7.5000322183210848</c:v>
                </c:pt>
                <c:pt idx="4743">
                  <c:v>-7.2673631647180263</c:v>
                </c:pt>
                <c:pt idx="4744">
                  <c:v>-7.8127146322232068</c:v>
                </c:pt>
                <c:pt idx="4745">
                  <c:v>-7.461669216361341</c:v>
                </c:pt>
                <c:pt idx="4746">
                  <c:v>-7.2606051326931444</c:v>
                </c:pt>
                <c:pt idx="4747">
                  <c:v>-7.2488116427806499</c:v>
                </c:pt>
                <c:pt idx="4748">
                  <c:v>-6.9329200292295772</c:v>
                </c:pt>
                <c:pt idx="4749">
                  <c:v>-7.0044516158263868</c:v>
                </c:pt>
                <c:pt idx="4750">
                  <c:v>-6.6906759000864193</c:v>
                </c:pt>
                <c:pt idx="4751">
                  <c:v>-6.3392040537900813</c:v>
                </c:pt>
                <c:pt idx="4752">
                  <c:v>-6.1964055172116881</c:v>
                </c:pt>
                <c:pt idx="4753">
                  <c:v>-6.2182340735195716</c:v>
                </c:pt>
                <c:pt idx="4754">
                  <c:v>-5.8227625674663601</c:v>
                </c:pt>
                <c:pt idx="4755">
                  <c:v>-5.3395597839406186</c:v>
                </c:pt>
                <c:pt idx="4756">
                  <c:v>-5.3588749978717312</c:v>
                </c:pt>
                <c:pt idx="4757">
                  <c:v>-5.5615583114865483</c:v>
                </c:pt>
                <c:pt idx="4758">
                  <c:v>-5.8430914354752668</c:v>
                </c:pt>
                <c:pt idx="4759">
                  <c:v>-6.4438565115609672</c:v>
                </c:pt>
                <c:pt idx="4760">
                  <c:v>-7.1418173212331642</c:v>
                </c:pt>
                <c:pt idx="4761">
                  <c:v>-7.5571388219012494</c:v>
                </c:pt>
                <c:pt idx="4762">
                  <c:v>-7.6167039621871879</c:v>
                </c:pt>
                <c:pt idx="4763">
                  <c:v>-7.726971860337148</c:v>
                </c:pt>
                <c:pt idx="4764">
                  <c:v>-7.9053331488066965</c:v>
                </c:pt>
                <c:pt idx="4765">
                  <c:v>-7.8360410124249578</c:v>
                </c:pt>
                <c:pt idx="4766">
                  <c:v>-7.9997650566100349</c:v>
                </c:pt>
                <c:pt idx="4767">
                  <c:v>-7.0971292130256494</c:v>
                </c:pt>
                <c:pt idx="4768">
                  <c:v>-7.0797229700840925</c:v>
                </c:pt>
                <c:pt idx="4769">
                  <c:v>-6.3337655978612606</c:v>
                </c:pt>
                <c:pt idx="4770">
                  <c:v>-5.9210661935912468</c:v>
                </c:pt>
                <c:pt idx="4771">
                  <c:v>-5.7395171281949882</c:v>
                </c:pt>
                <c:pt idx="4772">
                  <c:v>-5.7881460876190545</c:v>
                </c:pt>
                <c:pt idx="4773">
                  <c:v>-6.2423104342698217</c:v>
                </c:pt>
                <c:pt idx="4774">
                  <c:v>-6.487946532134182</c:v>
                </c:pt>
                <c:pt idx="4775">
                  <c:v>-6.5357194996473806</c:v>
                </c:pt>
                <c:pt idx="4776">
                  <c:v>-6.3367793582437439</c:v>
                </c:pt>
                <c:pt idx="4777">
                  <c:v>-6.3216710906770643</c:v>
                </c:pt>
                <c:pt idx="4778">
                  <c:v>-5.3189622082044536</c:v>
                </c:pt>
                <c:pt idx="4779">
                  <c:v>-4.8240634927164905</c:v>
                </c:pt>
                <c:pt idx="4780">
                  <c:v>-4.329067960372007</c:v>
                </c:pt>
                <c:pt idx="4781">
                  <c:v>-3.2485129451785379</c:v>
                </c:pt>
                <c:pt idx="4782">
                  <c:v>-2.9571199572146774</c:v>
                </c:pt>
                <c:pt idx="4783">
                  <c:v>-2.0157578080024532</c:v>
                </c:pt>
                <c:pt idx="4784">
                  <c:v>-0.95397359408428672</c:v>
                </c:pt>
                <c:pt idx="4785">
                  <c:v>-0.53490494054410143</c:v>
                </c:pt>
                <c:pt idx="4786">
                  <c:v>-0.66309754668539922</c:v>
                </c:pt>
                <c:pt idx="4787">
                  <c:v>0.2494672542801662</c:v>
                </c:pt>
                <c:pt idx="4788">
                  <c:v>0.35054737775483996</c:v>
                </c:pt>
                <c:pt idx="4789">
                  <c:v>0.19408910890265457</c:v>
                </c:pt>
                <c:pt idx="4790">
                  <c:v>0.81619539336634295</c:v>
                </c:pt>
                <c:pt idx="4791">
                  <c:v>1.5253176799337109</c:v>
                </c:pt>
                <c:pt idx="4792">
                  <c:v>1.4472453867145472</c:v>
                </c:pt>
                <c:pt idx="4793">
                  <c:v>1.3456929465492915</c:v>
                </c:pt>
                <c:pt idx="4794">
                  <c:v>1.2852381345712041</c:v>
                </c:pt>
                <c:pt idx="4795">
                  <c:v>1.4937043359669053</c:v>
                </c:pt>
                <c:pt idx="4796">
                  <c:v>1.6968745062539361</c:v>
                </c:pt>
                <c:pt idx="4797">
                  <c:v>1.5193663926627612</c:v>
                </c:pt>
                <c:pt idx="4798">
                  <c:v>1.9406535066763946</c:v>
                </c:pt>
                <c:pt idx="4799">
                  <c:v>2.2079554703821391</c:v>
                </c:pt>
                <c:pt idx="4800">
                  <c:v>2.401201010679761</c:v>
                </c:pt>
                <c:pt idx="4801">
                  <c:v>2.2329282183303119</c:v>
                </c:pt>
                <c:pt idx="4802">
                  <c:v>1.9141792535391131</c:v>
                </c:pt>
                <c:pt idx="4803">
                  <c:v>1.7646076190976998</c:v>
                </c:pt>
                <c:pt idx="4804">
                  <c:v>1.5642536758258825</c:v>
                </c:pt>
                <c:pt idx="4805">
                  <c:v>1.2319444022552262</c:v>
                </c:pt>
                <c:pt idx="4806">
                  <c:v>1.1262813067246653</c:v>
                </c:pt>
                <c:pt idx="4807">
                  <c:v>1.1732735328624153</c:v>
                </c:pt>
                <c:pt idx="4808">
                  <c:v>1.5846951337602793</c:v>
                </c:pt>
                <c:pt idx="4809">
                  <c:v>2.2003457646365665</c:v>
                </c:pt>
                <c:pt idx="4810">
                  <c:v>2.5616022442506203</c:v>
                </c:pt>
                <c:pt idx="4811">
                  <c:v>2.7388116356250651</c:v>
                </c:pt>
                <c:pt idx="4812">
                  <c:v>3.3198190037595543</c:v>
                </c:pt>
                <c:pt idx="4813">
                  <c:v>3.3887902786692154</c:v>
                </c:pt>
                <c:pt idx="4814">
                  <c:v>3.4412392037007278</c:v>
                </c:pt>
                <c:pt idx="4815">
                  <c:v>3.1688947952747997</c:v>
                </c:pt>
                <c:pt idx="4816">
                  <c:v>3.3821327422051586</c:v>
                </c:pt>
                <c:pt idx="4817">
                  <c:v>3.3726872732820721</c:v>
                </c:pt>
                <c:pt idx="4818">
                  <c:v>3.1809243035896286</c:v>
                </c:pt>
                <c:pt idx="4819">
                  <c:v>3.3686940216896359</c:v>
                </c:pt>
                <c:pt idx="4820">
                  <c:v>2.8002063512421045</c:v>
                </c:pt>
                <c:pt idx="4821">
                  <c:v>2.6051502464727734</c:v>
                </c:pt>
                <c:pt idx="4822">
                  <c:v>2.4536639720907067</c:v>
                </c:pt>
                <c:pt idx="4823">
                  <c:v>2.6925275745337887</c:v>
                </c:pt>
                <c:pt idx="4824">
                  <c:v>2.977745145716777</c:v>
                </c:pt>
                <c:pt idx="4825">
                  <c:v>3.0886360999961746</c:v>
                </c:pt>
                <c:pt idx="4826">
                  <c:v>2.9236663604695665</c:v>
                </c:pt>
                <c:pt idx="4827">
                  <c:v>2.7019844790482539</c:v>
                </c:pt>
                <c:pt idx="4828">
                  <c:v>3.0574920407861752</c:v>
                </c:pt>
                <c:pt idx="4829">
                  <c:v>3.5532926702640819</c:v>
                </c:pt>
                <c:pt idx="4830">
                  <c:v>3.7018859709462033</c:v>
                </c:pt>
                <c:pt idx="4831">
                  <c:v>4.0571858721341112</c:v>
                </c:pt>
                <c:pt idx="4832">
                  <c:v>4.135972394020623</c:v>
                </c:pt>
                <c:pt idx="4833">
                  <c:v>4.2317300425475466</c:v>
                </c:pt>
                <c:pt idx="4834">
                  <c:v>4.1976890567113179</c:v>
                </c:pt>
                <c:pt idx="4835">
                  <c:v>4.5447305504534059</c:v>
                </c:pt>
                <c:pt idx="4836">
                  <c:v>4.029279019261347</c:v>
                </c:pt>
                <c:pt idx="4837">
                  <c:v>4.0500636942798716</c:v>
                </c:pt>
                <c:pt idx="4838">
                  <c:v>4.0939902808475805</c:v>
                </c:pt>
                <c:pt idx="4839">
                  <c:v>5.0941917103446892</c:v>
                </c:pt>
                <c:pt idx="4840">
                  <c:v>5.9057049123987788</c:v>
                </c:pt>
                <c:pt idx="4841">
                  <c:v>6.4411962195485986</c:v>
                </c:pt>
                <c:pt idx="4842">
                  <c:v>7.2688174603554758</c:v>
                </c:pt>
                <c:pt idx="4843">
                  <c:v>7.6053484931216442</c:v>
                </c:pt>
                <c:pt idx="4844">
                  <c:v>8.25041434860103</c:v>
                </c:pt>
                <c:pt idx="4845">
                  <c:v>9.1428520474898445</c:v>
                </c:pt>
                <c:pt idx="4846">
                  <c:v>9.1892802503051385</c:v>
                </c:pt>
                <c:pt idx="4847">
                  <c:v>8.9949446408561471</c:v>
                </c:pt>
                <c:pt idx="4848">
                  <c:v>9.3347692613695941</c:v>
                </c:pt>
                <c:pt idx="4849">
                  <c:v>9.2645908709698901</c:v>
                </c:pt>
                <c:pt idx="4850">
                  <c:v>9.55554621845714</c:v>
                </c:pt>
                <c:pt idx="4851">
                  <c:v>9.2420694496012779</c:v>
                </c:pt>
                <c:pt idx="4852">
                  <c:v>9.3486408808315602</c:v>
                </c:pt>
                <c:pt idx="4853">
                  <c:v>9.8277475318928964</c:v>
                </c:pt>
                <c:pt idx="4854">
                  <c:v>9.4413892560008428</c:v>
                </c:pt>
                <c:pt idx="4855">
                  <c:v>9.7810403089236893</c:v>
                </c:pt>
                <c:pt idx="4856">
                  <c:v>9.8617026335025244</c:v>
                </c:pt>
                <c:pt idx="4857">
                  <c:v>9.3983271150169703</c:v>
                </c:pt>
                <c:pt idx="4858">
                  <c:v>8.5976135986612992</c:v>
                </c:pt>
                <c:pt idx="4859">
                  <c:v>8.6095563583240509</c:v>
                </c:pt>
                <c:pt idx="4860">
                  <c:v>8.5769824933789653</c:v>
                </c:pt>
                <c:pt idx="4861">
                  <c:v>8.576519987824236</c:v>
                </c:pt>
                <c:pt idx="4862">
                  <c:v>8.473514248697068</c:v>
                </c:pt>
                <c:pt idx="4863">
                  <c:v>8.2815566897653419</c:v>
                </c:pt>
                <c:pt idx="4864">
                  <c:v>7.4109813001566582</c:v>
                </c:pt>
                <c:pt idx="4865">
                  <c:v>6.9837620756327956</c:v>
                </c:pt>
                <c:pt idx="4866">
                  <c:v>6.4477329441879174</c:v>
                </c:pt>
                <c:pt idx="4867">
                  <c:v>6.2303738018747818</c:v>
                </c:pt>
                <c:pt idx="4868">
                  <c:v>5.6633959658554751</c:v>
                </c:pt>
                <c:pt idx="4869">
                  <c:v>5.0612101704265751</c:v>
                </c:pt>
                <c:pt idx="4870">
                  <c:v>4.6932675077927453</c:v>
                </c:pt>
                <c:pt idx="4871">
                  <c:v>4.4650982816481699</c:v>
                </c:pt>
                <c:pt idx="4872">
                  <c:v>3.9276746724116705</c:v>
                </c:pt>
                <c:pt idx="4873">
                  <c:v>3.800636685223139</c:v>
                </c:pt>
                <c:pt idx="4874">
                  <c:v>3.4115688642385957</c:v>
                </c:pt>
                <c:pt idx="4875">
                  <c:v>3.2476094506924471</c:v>
                </c:pt>
                <c:pt idx="4876">
                  <c:v>3.282314970260737</c:v>
                </c:pt>
                <c:pt idx="4877">
                  <c:v>3.1654562071598096</c:v>
                </c:pt>
                <c:pt idx="4878">
                  <c:v>3.1720732261248203</c:v>
                </c:pt>
                <c:pt idx="4879">
                  <c:v>2.3351849995179035</c:v>
                </c:pt>
                <c:pt idx="4880">
                  <c:v>2.6850975134747523</c:v>
                </c:pt>
                <c:pt idx="4881">
                  <c:v>2.377559244877081</c:v>
                </c:pt>
                <c:pt idx="4882">
                  <c:v>2.1842025514929424</c:v>
                </c:pt>
                <c:pt idx="4883">
                  <c:v>1.9674471455933267</c:v>
                </c:pt>
                <c:pt idx="4884">
                  <c:v>1.5187711061553479</c:v>
                </c:pt>
                <c:pt idx="4885">
                  <c:v>1.8075942411685342</c:v>
                </c:pt>
                <c:pt idx="4886">
                  <c:v>1.3283548685587256</c:v>
                </c:pt>
                <c:pt idx="4887">
                  <c:v>0.95129879344725221</c:v>
                </c:pt>
                <c:pt idx="4888">
                  <c:v>0.57608035505393285</c:v>
                </c:pt>
                <c:pt idx="4889">
                  <c:v>0.35665909856402073</c:v>
                </c:pt>
                <c:pt idx="4890">
                  <c:v>0.74687647600244977</c:v>
                </c:pt>
                <c:pt idx="4891">
                  <c:v>0.14699717538447779</c:v>
                </c:pt>
                <c:pt idx="4892">
                  <c:v>-0.30611587621553388</c:v>
                </c:pt>
                <c:pt idx="4893">
                  <c:v>-0.59081764058367325</c:v>
                </c:pt>
                <c:pt idx="4894">
                  <c:v>-0.45834405135922268</c:v>
                </c:pt>
                <c:pt idx="4895">
                  <c:v>-0.73596360927069338</c:v>
                </c:pt>
                <c:pt idx="4896">
                  <c:v>-0.59140673931479859</c:v>
                </c:pt>
                <c:pt idx="4897">
                  <c:v>-0.54891225258490373</c:v>
                </c:pt>
                <c:pt idx="4898">
                  <c:v>-1.5959285992287353</c:v>
                </c:pt>
                <c:pt idx="4899">
                  <c:v>-2.6335139107159216</c:v>
                </c:pt>
                <c:pt idx="4900">
                  <c:v>-2.4418154572593158</c:v>
                </c:pt>
                <c:pt idx="4901">
                  <c:v>-2.1050333891743924</c:v>
                </c:pt>
                <c:pt idx="4902">
                  <c:v>-1.7828926636882103</c:v>
                </c:pt>
                <c:pt idx="4903">
                  <c:v>-1.1583931086137407</c:v>
                </c:pt>
                <c:pt idx="4904">
                  <c:v>-1.7610079709728448</c:v>
                </c:pt>
                <c:pt idx="4905">
                  <c:v>-1.9253562671729232</c:v>
                </c:pt>
                <c:pt idx="4906">
                  <c:v>-1.7914276359962751</c:v>
                </c:pt>
                <c:pt idx="4907">
                  <c:v>-2.3322442650571271</c:v>
                </c:pt>
                <c:pt idx="4908">
                  <c:v>-2.8657530409092922</c:v>
                </c:pt>
                <c:pt idx="4909">
                  <c:v>-3.5244172317555447</c:v>
                </c:pt>
                <c:pt idx="4910">
                  <c:v>-3.5830116418057578</c:v>
                </c:pt>
                <c:pt idx="4911">
                  <c:v>-3.1112676611732955</c:v>
                </c:pt>
                <c:pt idx="4912">
                  <c:v>-3.6073554972184807</c:v>
                </c:pt>
                <c:pt idx="4913">
                  <c:v>-3.8311947996578106</c:v>
                </c:pt>
                <c:pt idx="4914">
                  <c:v>-3.3784572458307816</c:v>
                </c:pt>
                <c:pt idx="4915">
                  <c:v>-3.4681554724966008</c:v>
                </c:pt>
                <c:pt idx="4916">
                  <c:v>-3.3967285145030996</c:v>
                </c:pt>
                <c:pt idx="4917">
                  <c:v>-3.2637244722789314</c:v>
                </c:pt>
                <c:pt idx="4918">
                  <c:v>-3.3793340644331002</c:v>
                </c:pt>
                <c:pt idx="4919">
                  <c:v>-3.4978893345676618</c:v>
                </c:pt>
                <c:pt idx="4920">
                  <c:v>-3.3847998820214551</c:v>
                </c:pt>
                <c:pt idx="4921">
                  <c:v>-3.9722512553457783</c:v>
                </c:pt>
                <c:pt idx="4922">
                  <c:v>-3.6102076945891115</c:v>
                </c:pt>
                <c:pt idx="4923">
                  <c:v>-3.6280306964792048</c:v>
                </c:pt>
                <c:pt idx="4924">
                  <c:v>-4.2233908022146922</c:v>
                </c:pt>
                <c:pt idx="4925">
                  <c:v>-5.1356128898127347</c:v>
                </c:pt>
                <c:pt idx="4926">
                  <c:v>-4.7515857747022681</c:v>
                </c:pt>
                <c:pt idx="4927">
                  <c:v>-5.520028317954278</c:v>
                </c:pt>
                <c:pt idx="4928">
                  <c:v>-5.3204709112353399</c:v>
                </c:pt>
                <c:pt idx="4929">
                  <c:v>-5.15240799234014</c:v>
                </c:pt>
                <c:pt idx="4930">
                  <c:v>-5.3375134728229634</c:v>
                </c:pt>
                <c:pt idx="4931">
                  <c:v>-5.4961382970123642</c:v>
                </c:pt>
                <c:pt idx="4932">
                  <c:v>-5.2839585862473974</c:v>
                </c:pt>
                <c:pt idx="4933">
                  <c:v>-5.634002109647203</c:v>
                </c:pt>
                <c:pt idx="4934">
                  <c:v>-5.8051930284033793</c:v>
                </c:pt>
                <c:pt idx="4935">
                  <c:v>-5.7627644064418284</c:v>
                </c:pt>
                <c:pt idx="4936">
                  <c:v>-5.8805530260222447</c:v>
                </c:pt>
                <c:pt idx="4937">
                  <c:v>-4.867683352585761</c:v>
                </c:pt>
                <c:pt idx="4938">
                  <c:v>-4.6128021361145786</c:v>
                </c:pt>
                <c:pt idx="4939">
                  <c:v>-3.9268883778580896</c:v>
                </c:pt>
                <c:pt idx="4940">
                  <c:v>-4.1092266771151715</c:v>
                </c:pt>
                <c:pt idx="4941">
                  <c:v>-3.9215046126390014</c:v>
                </c:pt>
                <c:pt idx="4942">
                  <c:v>-3.8438909243349855</c:v>
                </c:pt>
                <c:pt idx="4943">
                  <c:v>-4.1457316684568362</c:v>
                </c:pt>
                <c:pt idx="4944">
                  <c:v>-4.1998797996435639</c:v>
                </c:pt>
                <c:pt idx="4945">
                  <c:v>-4.3172459874583042</c:v>
                </c:pt>
                <c:pt idx="4946">
                  <c:v>-3.933587052848734</c:v>
                </c:pt>
                <c:pt idx="4947">
                  <c:v>-3.5044709410828383</c:v>
                </c:pt>
                <c:pt idx="4948">
                  <c:v>-3.0151440766070463</c:v>
                </c:pt>
                <c:pt idx="4949">
                  <c:v>-2.5122584806440846</c:v>
                </c:pt>
                <c:pt idx="4950">
                  <c:v>-2.6723572086205349</c:v>
                </c:pt>
                <c:pt idx="4951">
                  <c:v>-2.5696872083011764</c:v>
                </c:pt>
                <c:pt idx="4952">
                  <c:v>-2.9420644051510485</c:v>
                </c:pt>
                <c:pt idx="4953">
                  <c:v>-3.459836394961048</c:v>
                </c:pt>
                <c:pt idx="4954">
                  <c:v>-3.2947487329060889</c:v>
                </c:pt>
                <c:pt idx="4955">
                  <c:v>-2.4616623829090627</c:v>
                </c:pt>
                <c:pt idx="4956">
                  <c:v>-2.7108112888866565</c:v>
                </c:pt>
                <c:pt idx="4957">
                  <c:v>-2.6033440222425126</c:v>
                </c:pt>
                <c:pt idx="4958">
                  <c:v>-2.0149266781005157</c:v>
                </c:pt>
                <c:pt idx="4959">
                  <c:v>-2.613625502339286</c:v>
                </c:pt>
                <c:pt idx="4960">
                  <c:v>-3.1025412534975567</c:v>
                </c:pt>
                <c:pt idx="4961">
                  <c:v>-2.7568955179027963</c:v>
                </c:pt>
                <c:pt idx="4962">
                  <c:v>-2.307652195986805</c:v>
                </c:pt>
                <c:pt idx="4963">
                  <c:v>-1.6121349807683525</c:v>
                </c:pt>
                <c:pt idx="4964">
                  <c:v>-0.45158379855541875</c:v>
                </c:pt>
                <c:pt idx="4965">
                  <c:v>-0.16475937904656279</c:v>
                </c:pt>
                <c:pt idx="4966">
                  <c:v>0.46076242724039124</c:v>
                </c:pt>
                <c:pt idx="4967">
                  <c:v>1.0432298802172475</c:v>
                </c:pt>
                <c:pt idx="4968">
                  <c:v>1.2679513484307783</c:v>
                </c:pt>
                <c:pt idx="4969">
                  <c:v>1.9289315872704258</c:v>
                </c:pt>
                <c:pt idx="4970">
                  <c:v>2.0252611510238747</c:v>
                </c:pt>
                <c:pt idx="4971">
                  <c:v>2.4911817253764652</c:v>
                </c:pt>
                <c:pt idx="4972">
                  <c:v>2.9697505264992188</c:v>
                </c:pt>
                <c:pt idx="4973">
                  <c:v>2.340019909890394</c:v>
                </c:pt>
                <c:pt idx="4974">
                  <c:v>2.2379802273524567</c:v>
                </c:pt>
                <c:pt idx="4975">
                  <c:v>1.9358472920140868</c:v>
                </c:pt>
                <c:pt idx="4976">
                  <c:v>2.146637550431155</c:v>
                </c:pt>
                <c:pt idx="4977">
                  <c:v>2.2814436469626558</c:v>
                </c:pt>
                <c:pt idx="4978">
                  <c:v>2.501853421934952</c:v>
                </c:pt>
                <c:pt idx="4979">
                  <c:v>3.202920714752405</c:v>
                </c:pt>
                <c:pt idx="4980">
                  <c:v>3.8607088685656628</c:v>
                </c:pt>
                <c:pt idx="4981">
                  <c:v>4.3540899934681425</c:v>
                </c:pt>
                <c:pt idx="4982">
                  <c:v>4.5350673016629308</c:v>
                </c:pt>
                <c:pt idx="4983">
                  <c:v>4.9347567415388482</c:v>
                </c:pt>
                <c:pt idx="4984">
                  <c:v>4.7684119639944527</c:v>
                </c:pt>
                <c:pt idx="4985">
                  <c:v>5.2750738232729555</c:v>
                </c:pt>
                <c:pt idx="4986">
                  <c:v>4.7872114794008507</c:v>
                </c:pt>
                <c:pt idx="4987">
                  <c:v>5.3879234872206716</c:v>
                </c:pt>
                <c:pt idx="4988">
                  <c:v>5.6272169672725942</c:v>
                </c:pt>
                <c:pt idx="4989">
                  <c:v>6.1979564153912285</c:v>
                </c:pt>
                <c:pt idx="4990">
                  <c:v>7.4540213034945531</c:v>
                </c:pt>
                <c:pt idx="4991">
                  <c:v>7.879018721168519</c:v>
                </c:pt>
                <c:pt idx="4992">
                  <c:v>8.106800707431205</c:v>
                </c:pt>
                <c:pt idx="4993">
                  <c:v>8.6270440676421956</c:v>
                </c:pt>
                <c:pt idx="4994">
                  <c:v>8.7456575245085784</c:v>
                </c:pt>
                <c:pt idx="4995">
                  <c:v>8.9346935357601804</c:v>
                </c:pt>
                <c:pt idx="4996">
                  <c:v>8.6374323109713274</c:v>
                </c:pt>
                <c:pt idx="4997">
                  <c:v>8.4197235701202633</c:v>
                </c:pt>
                <c:pt idx="4998">
                  <c:v>8.6438974593587545</c:v>
                </c:pt>
                <c:pt idx="4999">
                  <c:v>8.441748396320472</c:v>
                </c:pt>
                <c:pt idx="5000">
                  <c:v>8.7796707280676376</c:v>
                </c:pt>
                <c:pt idx="5001">
                  <c:v>8.5739089671137769</c:v>
                </c:pt>
                <c:pt idx="5002">
                  <c:v>8.4147538440086453</c:v>
                </c:pt>
                <c:pt idx="5003">
                  <c:v>8.722251148613676</c:v>
                </c:pt>
                <c:pt idx="5004">
                  <c:v>8.1096471901148721</c:v>
                </c:pt>
                <c:pt idx="5005">
                  <c:v>8.0833778653940236</c:v>
                </c:pt>
                <c:pt idx="5006">
                  <c:v>7.8897042719063375</c:v>
                </c:pt>
                <c:pt idx="5007">
                  <c:v>8.4000711051279993</c:v>
                </c:pt>
                <c:pt idx="5008">
                  <c:v>8.5508196232235498</c:v>
                </c:pt>
                <c:pt idx="5009">
                  <c:v>8.6772451107700803</c:v>
                </c:pt>
                <c:pt idx="5010">
                  <c:v>9.0458896572555876</c:v>
                </c:pt>
                <c:pt idx="5011">
                  <c:v>8.6362932683056712</c:v>
                </c:pt>
                <c:pt idx="5012">
                  <c:v>8.8193031897581822</c:v>
                </c:pt>
                <c:pt idx="5013">
                  <c:v>8.4153534880337322</c:v>
                </c:pt>
                <c:pt idx="5014">
                  <c:v>7.555760312673601</c:v>
                </c:pt>
                <c:pt idx="5015">
                  <c:v>7.5070334532688605</c:v>
                </c:pt>
                <c:pt idx="5016">
                  <c:v>7.6217452086946125</c:v>
                </c:pt>
                <c:pt idx="5017">
                  <c:v>7.1316430538687099</c:v>
                </c:pt>
                <c:pt idx="5018">
                  <c:v>6.6802087023346752</c:v>
                </c:pt>
                <c:pt idx="5019">
                  <c:v>5.8381209288128026</c:v>
                </c:pt>
                <c:pt idx="5020">
                  <c:v>4.8793558332783498</c:v>
                </c:pt>
                <c:pt idx="5021">
                  <c:v>4.2105284728927836</c:v>
                </c:pt>
                <c:pt idx="5022">
                  <c:v>3.3408665907948727</c:v>
                </c:pt>
                <c:pt idx="5023">
                  <c:v>2.0945000908652838</c:v>
                </c:pt>
                <c:pt idx="5024">
                  <c:v>-1.6207856358920938</c:v>
                </c:pt>
                <c:pt idx="5025">
                  <c:v>-24.927048423898821</c:v>
                </c:pt>
                <c:pt idx="5026">
                  <c:v>-104.05265362723542</c:v>
                </c:pt>
                <c:pt idx="5027">
                  <c:v>-157.79776419992993</c:v>
                </c:pt>
                <c:pt idx="5028">
                  <c:v>-404.7866614564428</c:v>
                </c:pt>
                <c:pt idx="5029">
                  <c:v>-755.09496574215075</c:v>
                </c:pt>
                <c:pt idx="5030">
                  <c:v>-1127.4718662475693</c:v>
                </c:pt>
                <c:pt idx="5031">
                  <c:v>-1498.0156620745699</c:v>
                </c:pt>
                <c:pt idx="5032">
                  <c:v>-1857.472692188451</c:v>
                </c:pt>
                <c:pt idx="5033">
                  <c:v>-2203.9390418255957</c:v>
                </c:pt>
                <c:pt idx="5034">
                  <c:v>-2538.2106921069912</c:v>
                </c:pt>
                <c:pt idx="5035">
                  <c:v>-2856.8405899730174</c:v>
                </c:pt>
                <c:pt idx="5036">
                  <c:v>-3163.3263754630002</c:v>
                </c:pt>
                <c:pt idx="5037">
                  <c:v>-3455.4178940867155</c:v>
                </c:pt>
                <c:pt idx="5038">
                  <c:v>-3725.504447393399</c:v>
                </c:pt>
                <c:pt idx="5039">
                  <c:v>-3987.1075763150479</c:v>
                </c:pt>
                <c:pt idx="5040">
                  <c:v>-4232.6302679189585</c:v>
                </c:pt>
                <c:pt idx="5041">
                  <c:v>-4469.8131962950511</c:v>
                </c:pt>
                <c:pt idx="5042">
                  <c:v>-4691.6508664004687</c:v>
                </c:pt>
                <c:pt idx="5043">
                  <c:v>-4899.5878548534565</c:v>
                </c:pt>
                <c:pt idx="5044">
                  <c:v>-5094.2099113354279</c:v>
                </c:pt>
                <c:pt idx="5045">
                  <c:v>-5276.0790463269368</c:v>
                </c:pt>
                <c:pt idx="5046">
                  <c:v>-5442.0751479204273</c:v>
                </c:pt>
                <c:pt idx="5047">
                  <c:v>-5595.5320444470435</c:v>
                </c:pt>
                <c:pt idx="5048">
                  <c:v>-5735.2510015596918</c:v>
                </c:pt>
                <c:pt idx="5049">
                  <c:v>-5861.2880092946634</c:v>
                </c:pt>
                <c:pt idx="5050">
                  <c:v>-5973.6886844125538</c:v>
                </c:pt>
                <c:pt idx="5051">
                  <c:v>-6072.1935928787379</c:v>
                </c:pt>
                <c:pt idx="5052">
                  <c:v>-6157.3081200228926</c:v>
                </c:pt>
                <c:pt idx="5053">
                  <c:v>-6228.7230361587335</c:v>
                </c:pt>
                <c:pt idx="5054">
                  <c:v>-6286.6457630556652</c:v>
                </c:pt>
                <c:pt idx="5055">
                  <c:v>-6330.593381864689</c:v>
                </c:pt>
                <c:pt idx="5056">
                  <c:v>-6360.6871401285134</c:v>
                </c:pt>
                <c:pt idx="5057">
                  <c:v>-6378.0661356361825</c:v>
                </c:pt>
                <c:pt idx="5058">
                  <c:v>-6381.0737812218158</c:v>
                </c:pt>
                <c:pt idx="5059">
                  <c:v>-6370.0975130810912</c:v>
                </c:pt>
                <c:pt idx="5060">
                  <c:v>-6346.3930908991288</c:v>
                </c:pt>
                <c:pt idx="5061">
                  <c:v>-6307.5812954871299</c:v>
                </c:pt>
                <c:pt idx="5062">
                  <c:v>-6255.6181861610094</c:v>
                </c:pt>
                <c:pt idx="5063">
                  <c:v>-6189.0716262812548</c:v>
                </c:pt>
                <c:pt idx="5064">
                  <c:v>-6108.8148965000546</c:v>
                </c:pt>
                <c:pt idx="5065">
                  <c:v>-6015.8472683938735</c:v>
                </c:pt>
                <c:pt idx="5066">
                  <c:v>-5908.5427697424429</c:v>
                </c:pt>
                <c:pt idx="5067">
                  <c:v>-5787.7253964037509</c:v>
                </c:pt>
                <c:pt idx="5068">
                  <c:v>-5652.3059367146225</c:v>
                </c:pt>
                <c:pt idx="5069">
                  <c:v>-5503.7372147791039</c:v>
                </c:pt>
                <c:pt idx="5070">
                  <c:v>-5341.7107793196901</c:v>
                </c:pt>
                <c:pt idx="5071">
                  <c:v>-5165.6473232109247</c:v>
                </c:pt>
                <c:pt idx="5072">
                  <c:v>-4976.2711544621116</c:v>
                </c:pt>
                <c:pt idx="5073">
                  <c:v>-4772.2996653497612</c:v>
                </c:pt>
                <c:pt idx="5074">
                  <c:v>-4555.0472105789868</c:v>
                </c:pt>
                <c:pt idx="5075">
                  <c:v>-4324.8104920630522</c:v>
                </c:pt>
                <c:pt idx="5076">
                  <c:v>-4080.2403664722883</c:v>
                </c:pt>
                <c:pt idx="5077">
                  <c:v>-3821.9068041649984</c:v>
                </c:pt>
                <c:pt idx="5078">
                  <c:v>-3549.541992838831</c:v>
                </c:pt>
                <c:pt idx="5079">
                  <c:v>-3263.8723350741643</c:v>
                </c:pt>
                <c:pt idx="5080">
                  <c:v>-2964.8296554183803</c:v>
                </c:pt>
                <c:pt idx="5081">
                  <c:v>-2651.9980547211944</c:v>
                </c:pt>
                <c:pt idx="5082">
                  <c:v>-2324.9386042087503</c:v>
                </c:pt>
                <c:pt idx="5083">
                  <c:v>-1985.1016768990949</c:v>
                </c:pt>
                <c:pt idx="5084">
                  <c:v>-1631.7660451700988</c:v>
                </c:pt>
                <c:pt idx="5085">
                  <c:v>-1267.0536948607992</c:v>
                </c:pt>
                <c:pt idx="5086">
                  <c:v>-909.71042993449441</c:v>
                </c:pt>
                <c:pt idx="5087">
                  <c:v>-597.71672214224384</c:v>
                </c:pt>
                <c:pt idx="5088">
                  <c:v>-250.79899503969173</c:v>
                </c:pt>
                <c:pt idx="5089">
                  <c:v>-92.972113602157592</c:v>
                </c:pt>
                <c:pt idx="5090">
                  <c:v>-45.548329071752917</c:v>
                </c:pt>
                <c:pt idx="5091">
                  <c:v>-32.847944599423421</c:v>
                </c:pt>
                <c:pt idx="5092">
                  <c:v>-30.150708459429929</c:v>
                </c:pt>
                <c:pt idx="5093">
                  <c:v>-30.333890046589396</c:v>
                </c:pt>
                <c:pt idx="5094">
                  <c:v>-31.336008589819983</c:v>
                </c:pt>
                <c:pt idx="5095">
                  <c:v>-33.304607136850983</c:v>
                </c:pt>
                <c:pt idx="5096">
                  <c:v>-33.862892720213139</c:v>
                </c:pt>
                <c:pt idx="5097">
                  <c:v>-35.669396267555868</c:v>
                </c:pt>
                <c:pt idx="5098">
                  <c:v>-37.005565952501328</c:v>
                </c:pt>
                <c:pt idx="5099">
                  <c:v>-29.536623305928373</c:v>
                </c:pt>
                <c:pt idx="5100">
                  <c:v>-27.123590576588459</c:v>
                </c:pt>
                <c:pt idx="5101">
                  <c:v>-22.86251730726417</c:v>
                </c:pt>
                <c:pt idx="5102">
                  <c:v>-23.366139351025193</c:v>
                </c:pt>
                <c:pt idx="5103">
                  <c:v>-22.743258517519092</c:v>
                </c:pt>
                <c:pt idx="5104">
                  <c:v>-21.945744829383674</c:v>
                </c:pt>
                <c:pt idx="5105">
                  <c:v>-20.873046728947749</c:v>
                </c:pt>
                <c:pt idx="5106">
                  <c:v>-20.310530570532176</c:v>
                </c:pt>
                <c:pt idx="5107">
                  <c:v>-18.493211967217782</c:v>
                </c:pt>
                <c:pt idx="5108">
                  <c:v>-17.499511542390739</c:v>
                </c:pt>
                <c:pt idx="5109">
                  <c:v>-16.755772251524018</c:v>
                </c:pt>
                <c:pt idx="5110">
                  <c:v>-15.629917574240498</c:v>
                </c:pt>
                <c:pt idx="5111">
                  <c:v>-15.150104560143792</c:v>
                </c:pt>
                <c:pt idx="5112">
                  <c:v>-15.384984989037305</c:v>
                </c:pt>
                <c:pt idx="5113">
                  <c:v>-14.916321640366656</c:v>
                </c:pt>
                <c:pt idx="5114">
                  <c:v>-14.804646053668742</c:v>
                </c:pt>
                <c:pt idx="5115">
                  <c:v>-14.686833708446448</c:v>
                </c:pt>
                <c:pt idx="5116">
                  <c:v>-14.68459007103986</c:v>
                </c:pt>
                <c:pt idx="5117">
                  <c:v>-14.344635160060889</c:v>
                </c:pt>
                <c:pt idx="5118">
                  <c:v>-13.8422861205422</c:v>
                </c:pt>
                <c:pt idx="5119">
                  <c:v>-13.604288735984801</c:v>
                </c:pt>
                <c:pt idx="5120">
                  <c:v>-13.845104502087665</c:v>
                </c:pt>
                <c:pt idx="5121">
                  <c:v>-12.862470127207072</c:v>
                </c:pt>
                <c:pt idx="5122">
                  <c:v>-11.780332834525618</c:v>
                </c:pt>
                <c:pt idx="5123">
                  <c:v>-11.592247671769517</c:v>
                </c:pt>
                <c:pt idx="5124">
                  <c:v>-11.427353092413684</c:v>
                </c:pt>
                <c:pt idx="5125">
                  <c:v>-11.042868331309696</c:v>
                </c:pt>
                <c:pt idx="5126">
                  <c:v>-11.122677307217174</c:v>
                </c:pt>
                <c:pt idx="5127">
                  <c:v>-11.064737738773353</c:v>
                </c:pt>
                <c:pt idx="5128">
                  <c:v>-11.024282487480569</c:v>
                </c:pt>
                <c:pt idx="5129">
                  <c:v>-10.745934963233328</c:v>
                </c:pt>
                <c:pt idx="5130">
                  <c:v>-9.588389294904422</c:v>
                </c:pt>
                <c:pt idx="5131">
                  <c:v>-9.0766143911271762</c:v>
                </c:pt>
                <c:pt idx="5132">
                  <c:v>-8.6710610954906517</c:v>
                </c:pt>
                <c:pt idx="5133">
                  <c:v>-6.8025225836243628</c:v>
                </c:pt>
                <c:pt idx="5134">
                  <c:v>-5.7681093396072827</c:v>
                </c:pt>
                <c:pt idx="5135">
                  <c:v>-3.5090896234235083</c:v>
                </c:pt>
                <c:pt idx="5136">
                  <c:v>4.442500104652896</c:v>
                </c:pt>
                <c:pt idx="5137">
                  <c:v>7.230858685678248</c:v>
                </c:pt>
                <c:pt idx="5138">
                  <c:v>9.0147862907574812</c:v>
                </c:pt>
                <c:pt idx="5139">
                  <c:v>6.8236852054574912</c:v>
                </c:pt>
                <c:pt idx="5140">
                  <c:v>7.0481830968225259</c:v>
                </c:pt>
                <c:pt idx="5141">
                  <c:v>6.6514796353056678</c:v>
                </c:pt>
                <c:pt idx="5142">
                  <c:v>6.7186782647583305</c:v>
                </c:pt>
                <c:pt idx="5143">
                  <c:v>6.4819507530718434</c:v>
                </c:pt>
                <c:pt idx="5144">
                  <c:v>5.5476368620261471</c:v>
                </c:pt>
                <c:pt idx="5145">
                  <c:v>4.735638334018601</c:v>
                </c:pt>
                <c:pt idx="5146">
                  <c:v>4.1946876545333378</c:v>
                </c:pt>
                <c:pt idx="5147">
                  <c:v>3.2470752517907289</c:v>
                </c:pt>
                <c:pt idx="5148">
                  <c:v>2.6619364822951077</c:v>
                </c:pt>
                <c:pt idx="5149">
                  <c:v>2.4411027568828989</c:v>
                </c:pt>
                <c:pt idx="5150">
                  <c:v>-0.28674559682452638</c:v>
                </c:pt>
                <c:pt idx="5151">
                  <c:v>0.78892175697358913</c:v>
                </c:pt>
                <c:pt idx="5152">
                  <c:v>1.8405201183940936</c:v>
                </c:pt>
                <c:pt idx="5153">
                  <c:v>1.1944965703728712</c:v>
                </c:pt>
                <c:pt idx="5154">
                  <c:v>0.79406566693818514</c:v>
                </c:pt>
                <c:pt idx="5155">
                  <c:v>-6.963901587159603E-2</c:v>
                </c:pt>
                <c:pt idx="5156">
                  <c:v>0.79886889369031999</c:v>
                </c:pt>
                <c:pt idx="5157">
                  <c:v>-15.521924146372196</c:v>
                </c:pt>
                <c:pt idx="5158">
                  <c:v>-121.44434509901413</c:v>
                </c:pt>
                <c:pt idx="5159">
                  <c:v>-14.488382822375025</c:v>
                </c:pt>
                <c:pt idx="5160">
                  <c:v>276.70193666266891</c:v>
                </c:pt>
                <c:pt idx="5161">
                  <c:v>643.89491833084162</c:v>
                </c:pt>
                <c:pt idx="5162">
                  <c:v>1041.6129518443447</c:v>
                </c:pt>
                <c:pt idx="5163">
                  <c:v>1447.5685639464023</c:v>
                </c:pt>
                <c:pt idx="5164">
                  <c:v>1846.599343790635</c:v>
                </c:pt>
                <c:pt idx="5165">
                  <c:v>2236.0971181920372</c:v>
                </c:pt>
                <c:pt idx="5166">
                  <c:v>2613.4505170472876</c:v>
                </c:pt>
                <c:pt idx="5167">
                  <c:v>2978.0138653699146</c:v>
                </c:pt>
                <c:pt idx="5168">
                  <c:v>3329.112834055617</c:v>
                </c:pt>
                <c:pt idx="5169">
                  <c:v>3665.0352219528668</c:v>
                </c:pt>
                <c:pt idx="5170">
                  <c:v>3986.8230392374626</c:v>
                </c:pt>
                <c:pt idx="5171">
                  <c:v>4295.1436400107059</c:v>
                </c:pt>
                <c:pt idx="5172">
                  <c:v>4588.5800449689632</c:v>
                </c:pt>
                <c:pt idx="5173">
                  <c:v>4867.1065598457826</c:v>
                </c:pt>
                <c:pt idx="5174">
                  <c:v>5131.4247694011183</c:v>
                </c:pt>
                <c:pt idx="5175">
                  <c:v>5381.1187513554514</c:v>
                </c:pt>
                <c:pt idx="5176">
                  <c:v>5615.9325191253556</c:v>
                </c:pt>
                <c:pt idx="5177">
                  <c:v>5835.2511775381372</c:v>
                </c:pt>
                <c:pt idx="5178">
                  <c:v>6040.9957276610376</c:v>
                </c:pt>
                <c:pt idx="5179">
                  <c:v>6232.1665681954819</c:v>
                </c:pt>
                <c:pt idx="5180">
                  <c:v>6407.5393871838851</c:v>
                </c:pt>
                <c:pt idx="5181">
                  <c:v>6568.1638229523123</c:v>
                </c:pt>
                <c:pt idx="5182">
                  <c:v>6715.9509215714024</c:v>
                </c:pt>
                <c:pt idx="5183">
                  <c:v>6847.9988244680862</c:v>
                </c:pt>
                <c:pt idx="5184">
                  <c:v>6964.6630199548372</c:v>
                </c:pt>
                <c:pt idx="5185">
                  <c:v>7066.553144229164</c:v>
                </c:pt>
                <c:pt idx="5186">
                  <c:v>7152.4654119779307</c:v>
                </c:pt>
                <c:pt idx="5187">
                  <c:v>7223.0158627957226</c:v>
                </c:pt>
                <c:pt idx="5188">
                  <c:v>7278.9618424600385</c:v>
                </c:pt>
                <c:pt idx="5189">
                  <c:v>7320.1099880509337</c:v>
                </c:pt>
                <c:pt idx="5190">
                  <c:v>7345.9504983490624</c:v>
                </c:pt>
                <c:pt idx="5191">
                  <c:v>7356.1891851851851</c:v>
                </c:pt>
                <c:pt idx="5192">
                  <c:v>7351.7880831207658</c:v>
                </c:pt>
                <c:pt idx="5193">
                  <c:v>7331.7854623149333</c:v>
                </c:pt>
                <c:pt idx="5194">
                  <c:v>7298.1330980073417</c:v>
                </c:pt>
                <c:pt idx="5195">
                  <c:v>7248.5939579513952</c:v>
                </c:pt>
                <c:pt idx="5196">
                  <c:v>7184.337020440752</c:v>
                </c:pt>
                <c:pt idx="5197">
                  <c:v>7111.2187232646838</c:v>
                </c:pt>
                <c:pt idx="5198">
                  <c:v>7017.5606306269392</c:v>
                </c:pt>
                <c:pt idx="5199">
                  <c:v>6904.6301093581096</c:v>
                </c:pt>
                <c:pt idx="5200">
                  <c:v>6774.2262542681137</c:v>
                </c:pt>
                <c:pt idx="5201">
                  <c:v>6631.6011817645849</c:v>
                </c:pt>
                <c:pt idx="5202">
                  <c:v>6473.0544387968321</c:v>
                </c:pt>
                <c:pt idx="5203">
                  <c:v>6298.6373429107471</c:v>
                </c:pt>
                <c:pt idx="5204">
                  <c:v>6107.0204601242231</c:v>
                </c:pt>
                <c:pt idx="5205">
                  <c:v>5899.883413133055</c:v>
                </c:pt>
                <c:pt idx="5206">
                  <c:v>5677.4707347247031</c:v>
                </c:pt>
                <c:pt idx="5207">
                  <c:v>5439.6257881700558</c:v>
                </c:pt>
                <c:pt idx="5208">
                  <c:v>5185.6892980057964</c:v>
                </c:pt>
                <c:pt idx="5209">
                  <c:v>4915.8461915727321</c:v>
                </c:pt>
                <c:pt idx="5210">
                  <c:v>4631.0297321481421</c:v>
                </c:pt>
                <c:pt idx="5211">
                  <c:v>4327.9956710394226</c:v>
                </c:pt>
                <c:pt idx="5212">
                  <c:v>4013.5579848342686</c:v>
                </c:pt>
                <c:pt idx="5213">
                  <c:v>3683.718790837399</c:v>
                </c:pt>
                <c:pt idx="5214">
                  <c:v>3335.446394453139</c:v>
                </c:pt>
                <c:pt idx="5215">
                  <c:v>2972.0942607888874</c:v>
                </c:pt>
                <c:pt idx="5216">
                  <c:v>2591.7930332969299</c:v>
                </c:pt>
                <c:pt idx="5217">
                  <c:v>2197.0799481299346</c:v>
                </c:pt>
                <c:pt idx="5218">
                  <c:v>1768.7674903247837</c:v>
                </c:pt>
                <c:pt idx="5219">
                  <c:v>1231.534860654866</c:v>
                </c:pt>
                <c:pt idx="5220">
                  <c:v>890.80729223711978</c:v>
                </c:pt>
                <c:pt idx="5221">
                  <c:v>730.11125959251603</c:v>
                </c:pt>
                <c:pt idx="5222">
                  <c:v>652.36374012672445</c:v>
                </c:pt>
                <c:pt idx="5223">
                  <c:v>615.49286700164748</c:v>
                </c:pt>
                <c:pt idx="5224">
                  <c:v>598.92733385439874</c:v>
                </c:pt>
                <c:pt idx="5225">
                  <c:v>589.80627835858104</c:v>
                </c:pt>
                <c:pt idx="5226">
                  <c:v>584.23496591033484</c:v>
                </c:pt>
                <c:pt idx="5227">
                  <c:v>580.54121060201544</c:v>
                </c:pt>
                <c:pt idx="5228">
                  <c:v>578.57506242091688</c:v>
                </c:pt>
                <c:pt idx="5229">
                  <c:v>576.1065405939313</c:v>
                </c:pt>
                <c:pt idx="5230">
                  <c:v>574.24341962092524</c:v>
                </c:pt>
                <c:pt idx="5231">
                  <c:v>572.41688930409487</c:v>
                </c:pt>
                <c:pt idx="5232">
                  <c:v>571.12059800805685</c:v>
                </c:pt>
                <c:pt idx="5233">
                  <c:v>570.11065207128843</c:v>
                </c:pt>
                <c:pt idx="5234">
                  <c:v>570.07055335202426</c:v>
                </c:pt>
                <c:pt idx="5235">
                  <c:v>569.91481608500692</c:v>
                </c:pt>
                <c:pt idx="5236">
                  <c:v>570.25673483011315</c:v>
                </c:pt>
                <c:pt idx="5237">
                  <c:v>570.29069143287313</c:v>
                </c:pt>
                <c:pt idx="5238">
                  <c:v>569.93213553568455</c:v>
                </c:pt>
                <c:pt idx="5239">
                  <c:v>569.78506056356503</c:v>
                </c:pt>
                <c:pt idx="5240">
                  <c:v>569.64046850758939</c:v>
                </c:pt>
                <c:pt idx="5241">
                  <c:v>568.73623328244855</c:v>
                </c:pt>
                <c:pt idx="5242">
                  <c:v>569.04785426365163</c:v>
                </c:pt>
                <c:pt idx="5243">
                  <c:v>569.69601836563004</c:v>
                </c:pt>
                <c:pt idx="5244">
                  <c:v>570.25590303091201</c:v>
                </c:pt>
                <c:pt idx="5245">
                  <c:v>570.69431044229793</c:v>
                </c:pt>
                <c:pt idx="5246">
                  <c:v>571.87237435202485</c:v>
                </c:pt>
                <c:pt idx="5247">
                  <c:v>571.22549472540027</c:v>
                </c:pt>
                <c:pt idx="5248">
                  <c:v>570.68873202665407</c:v>
                </c:pt>
                <c:pt idx="5249">
                  <c:v>570.43039583598613</c:v>
                </c:pt>
                <c:pt idx="5250">
                  <c:v>570.67991401951247</c:v>
                </c:pt>
                <c:pt idx="5251">
                  <c:v>570.80113273316454</c:v>
                </c:pt>
                <c:pt idx="5252">
                  <c:v>570.52423376348793</c:v>
                </c:pt>
                <c:pt idx="5253">
                  <c:v>571.15706819651678</c:v>
                </c:pt>
                <c:pt idx="5254">
                  <c:v>571.11714076467456</c:v>
                </c:pt>
                <c:pt idx="5255">
                  <c:v>571.0698420767194</c:v>
                </c:pt>
                <c:pt idx="5256">
                  <c:v>571.71930060293948</c:v>
                </c:pt>
                <c:pt idx="5257">
                  <c:v>571.50137443139909</c:v>
                </c:pt>
                <c:pt idx="5258">
                  <c:v>571.19200455297732</c:v>
                </c:pt>
                <c:pt idx="5259">
                  <c:v>571.53392685175515</c:v>
                </c:pt>
                <c:pt idx="5260">
                  <c:v>570.77031218239767</c:v>
                </c:pt>
                <c:pt idx="5261">
                  <c:v>570.29345341939893</c:v>
                </c:pt>
                <c:pt idx="5262">
                  <c:v>570.5071400849165</c:v>
                </c:pt>
                <c:pt idx="5263">
                  <c:v>570.32385401402917</c:v>
                </c:pt>
                <c:pt idx="5264">
                  <c:v>569.99236326609253</c:v>
                </c:pt>
                <c:pt idx="5265">
                  <c:v>570.2117279654301</c:v>
                </c:pt>
                <c:pt idx="5266">
                  <c:v>569.16644042586893</c:v>
                </c:pt>
                <c:pt idx="5267">
                  <c:v>569.16374870578238</c:v>
                </c:pt>
                <c:pt idx="5268">
                  <c:v>569.54194787562358</c:v>
                </c:pt>
                <c:pt idx="5269">
                  <c:v>569.86286827908145</c:v>
                </c:pt>
                <c:pt idx="5270">
                  <c:v>570.1950892268552</c:v>
                </c:pt>
                <c:pt idx="5271">
                  <c:v>570.33885899905658</c:v>
                </c:pt>
                <c:pt idx="5272">
                  <c:v>570.66576857334985</c:v>
                </c:pt>
                <c:pt idx="5273">
                  <c:v>571.58080919067686</c:v>
                </c:pt>
                <c:pt idx="5274">
                  <c:v>572.25960494996423</c:v>
                </c:pt>
                <c:pt idx="5275">
                  <c:v>572.10166165084354</c:v>
                </c:pt>
                <c:pt idx="5276">
                  <c:v>572.7948682077855</c:v>
                </c:pt>
                <c:pt idx="5277">
                  <c:v>573.04026239270308</c:v>
                </c:pt>
                <c:pt idx="5278">
                  <c:v>572.4040144024774</c:v>
                </c:pt>
                <c:pt idx="5279">
                  <c:v>572.0491988058269</c:v>
                </c:pt>
                <c:pt idx="5280">
                  <c:v>571.67594380168077</c:v>
                </c:pt>
                <c:pt idx="5281">
                  <c:v>571.84163277941309</c:v>
                </c:pt>
                <c:pt idx="5282">
                  <c:v>571.71888161911102</c:v>
                </c:pt>
                <c:pt idx="5283">
                  <c:v>571.87509000360092</c:v>
                </c:pt>
                <c:pt idx="5284">
                  <c:v>572.74101395993739</c:v>
                </c:pt>
                <c:pt idx="5285">
                  <c:v>573.51184617369745</c:v>
                </c:pt>
                <c:pt idx="5286">
                  <c:v>574.01566803672654</c:v>
                </c:pt>
                <c:pt idx="5287">
                  <c:v>573.66864041169151</c:v>
                </c:pt>
                <c:pt idx="5288">
                  <c:v>573.39137829792173</c:v>
                </c:pt>
                <c:pt idx="5289">
                  <c:v>573.04434203395897</c:v>
                </c:pt>
                <c:pt idx="5290">
                  <c:v>571.52013798709993</c:v>
                </c:pt>
                <c:pt idx="5291">
                  <c:v>571.01981637713277</c:v>
                </c:pt>
                <c:pt idx="5292">
                  <c:v>569.46227862857222</c:v>
                </c:pt>
                <c:pt idx="5293">
                  <c:v>568.33221791659741</c:v>
                </c:pt>
                <c:pt idx="5294">
                  <c:v>567.67424368540912</c:v>
                </c:pt>
                <c:pt idx="5295">
                  <c:v>567.3044622049955</c:v>
                </c:pt>
                <c:pt idx="5296">
                  <c:v>567.2929243106413</c:v>
                </c:pt>
                <c:pt idx="5297">
                  <c:v>566.98220107617738</c:v>
                </c:pt>
                <c:pt idx="5298">
                  <c:v>567.08117158509185</c:v>
                </c:pt>
                <c:pt idx="5299">
                  <c:v>566.49140981198786</c:v>
                </c:pt>
                <c:pt idx="5300">
                  <c:v>566.27403571264995</c:v>
                </c:pt>
                <c:pt idx="5301">
                  <c:v>565.75901942917687</c:v>
                </c:pt>
                <c:pt idx="5302">
                  <c:v>564.3955382130415</c:v>
                </c:pt>
                <c:pt idx="5303">
                  <c:v>564.13643049195775</c:v>
                </c:pt>
                <c:pt idx="5304">
                  <c:v>563.9729550557546</c:v>
                </c:pt>
                <c:pt idx="5305">
                  <c:v>564.07794264004883</c:v>
                </c:pt>
                <c:pt idx="5306">
                  <c:v>563.62712051808739</c:v>
                </c:pt>
                <c:pt idx="5307">
                  <c:v>562.5909343478387</c:v>
                </c:pt>
                <c:pt idx="5308">
                  <c:v>562.61449790554013</c:v>
                </c:pt>
                <c:pt idx="5309">
                  <c:v>562.20239927387456</c:v>
                </c:pt>
                <c:pt idx="5310">
                  <c:v>562.07099960764242</c:v>
                </c:pt>
                <c:pt idx="5311">
                  <c:v>561.32303006421432</c:v>
                </c:pt>
                <c:pt idx="5312">
                  <c:v>560.41311496049082</c:v>
                </c:pt>
                <c:pt idx="5313">
                  <c:v>560.02570779150562</c:v>
                </c:pt>
                <c:pt idx="5314">
                  <c:v>559.4533821706458</c:v>
                </c:pt>
                <c:pt idx="5315">
                  <c:v>558.73730577618346</c:v>
                </c:pt>
                <c:pt idx="5316">
                  <c:v>558.58901896671784</c:v>
                </c:pt>
                <c:pt idx="5317">
                  <c:v>558.84225298282524</c:v>
                </c:pt>
                <c:pt idx="5318">
                  <c:v>558.31871612568659</c:v>
                </c:pt>
                <c:pt idx="5319">
                  <c:v>557.4042878875257</c:v>
                </c:pt>
                <c:pt idx="5320">
                  <c:v>557.07441330392896</c:v>
                </c:pt>
                <c:pt idx="5321">
                  <c:v>556.52459179260393</c:v>
                </c:pt>
                <c:pt idx="5322">
                  <c:v>555.89601592853546</c:v>
                </c:pt>
                <c:pt idx="5323">
                  <c:v>554.96469136060148</c:v>
                </c:pt>
                <c:pt idx="5324">
                  <c:v>553.80293402865277</c:v>
                </c:pt>
                <c:pt idx="5325">
                  <c:v>553.14954271294619</c:v>
                </c:pt>
                <c:pt idx="5326">
                  <c:v>553.41141397916851</c:v>
                </c:pt>
                <c:pt idx="5327">
                  <c:v>553.30876420740015</c:v>
                </c:pt>
                <c:pt idx="5328">
                  <c:v>553.25515529421375</c:v>
                </c:pt>
                <c:pt idx="5329">
                  <c:v>553.78829137580215</c:v>
                </c:pt>
                <c:pt idx="5330">
                  <c:v>554.76173664118846</c:v>
                </c:pt>
                <c:pt idx="5331">
                  <c:v>555.45868507620173</c:v>
                </c:pt>
                <c:pt idx="5332">
                  <c:v>556.47009398663204</c:v>
                </c:pt>
                <c:pt idx="5333">
                  <c:v>556.48402276867955</c:v>
                </c:pt>
                <c:pt idx="5334">
                  <c:v>556.84206101199652</c:v>
                </c:pt>
                <c:pt idx="5335">
                  <c:v>557.22760657044785</c:v>
                </c:pt>
                <c:pt idx="5336">
                  <c:v>557.40597492114546</c:v>
                </c:pt>
                <c:pt idx="5337">
                  <c:v>557.94002276373453</c:v>
                </c:pt>
                <c:pt idx="5338">
                  <c:v>558.61094757127444</c:v>
                </c:pt>
                <c:pt idx="5339">
                  <c:v>559.54469784220078</c:v>
                </c:pt>
                <c:pt idx="5340">
                  <c:v>559.45081070062531</c:v>
                </c:pt>
                <c:pt idx="5341">
                  <c:v>558.9576663499729</c:v>
                </c:pt>
                <c:pt idx="5342">
                  <c:v>559.00852803248733</c:v>
                </c:pt>
                <c:pt idx="5343">
                  <c:v>559.38643672339504</c:v>
                </c:pt>
                <c:pt idx="5344">
                  <c:v>559.50137729882169</c:v>
                </c:pt>
                <c:pt idx="5345">
                  <c:v>559.86291102045914</c:v>
                </c:pt>
                <c:pt idx="5346">
                  <c:v>560.69396470296977</c:v>
                </c:pt>
                <c:pt idx="5347">
                  <c:v>561.83981774967413</c:v>
                </c:pt>
                <c:pt idx="5348">
                  <c:v>562.24791449799011</c:v>
                </c:pt>
                <c:pt idx="5349">
                  <c:v>562.54097013363923</c:v>
                </c:pt>
                <c:pt idx="5350">
                  <c:v>562.11600783388008</c:v>
                </c:pt>
                <c:pt idx="5351">
                  <c:v>561.74268251743331</c:v>
                </c:pt>
                <c:pt idx="5352">
                  <c:v>561.43272062825804</c:v>
                </c:pt>
                <c:pt idx="5353">
                  <c:v>560.7396640892332</c:v>
                </c:pt>
                <c:pt idx="5354">
                  <c:v>559.77299023506771</c:v>
                </c:pt>
                <c:pt idx="5355">
                  <c:v>558.92429969926195</c:v>
                </c:pt>
                <c:pt idx="5356">
                  <c:v>558.41376785020327</c:v>
                </c:pt>
                <c:pt idx="5357">
                  <c:v>558.3630808638701</c:v>
                </c:pt>
                <c:pt idx="5358">
                  <c:v>558.01567800462419</c:v>
                </c:pt>
                <c:pt idx="5359">
                  <c:v>558.35053296264687</c:v>
                </c:pt>
                <c:pt idx="5360">
                  <c:v>558.01533953895409</c:v>
                </c:pt>
                <c:pt idx="5361">
                  <c:v>558.18256353986851</c:v>
                </c:pt>
                <c:pt idx="5362">
                  <c:v>557.27094190304069</c:v>
                </c:pt>
                <c:pt idx="5363">
                  <c:v>556.5575247760263</c:v>
                </c:pt>
                <c:pt idx="5364">
                  <c:v>555.96773287448025</c:v>
                </c:pt>
                <c:pt idx="5365">
                  <c:v>554.24913847138509</c:v>
                </c:pt>
                <c:pt idx="5366">
                  <c:v>553.17806065380159</c:v>
                </c:pt>
                <c:pt idx="5367">
                  <c:v>552.39156350766905</c:v>
                </c:pt>
                <c:pt idx="5368">
                  <c:v>550.87661912935403</c:v>
                </c:pt>
                <c:pt idx="5369">
                  <c:v>550.65124372403079</c:v>
                </c:pt>
                <c:pt idx="5370">
                  <c:v>550.50540931748162</c:v>
                </c:pt>
                <c:pt idx="5371">
                  <c:v>550.87415283804467</c:v>
                </c:pt>
                <c:pt idx="5372">
                  <c:v>551.3381790648084</c:v>
                </c:pt>
                <c:pt idx="5373">
                  <c:v>551.20448397600546</c:v>
                </c:pt>
                <c:pt idx="5374">
                  <c:v>551.4878570862611</c:v>
                </c:pt>
                <c:pt idx="5375">
                  <c:v>550.70132109298152</c:v>
                </c:pt>
                <c:pt idx="5376">
                  <c:v>550.27504078815298</c:v>
                </c:pt>
                <c:pt idx="5377">
                  <c:v>550.50794082241407</c:v>
                </c:pt>
                <c:pt idx="5378">
                  <c:v>550.66619823410224</c:v>
                </c:pt>
                <c:pt idx="5379">
                  <c:v>549.46192653500668</c:v>
                </c:pt>
                <c:pt idx="5380">
                  <c:v>547.9301905975027</c:v>
                </c:pt>
                <c:pt idx="5381">
                  <c:v>546.88273733677818</c:v>
                </c:pt>
                <c:pt idx="5382">
                  <c:v>546.88111701263097</c:v>
                </c:pt>
                <c:pt idx="5383">
                  <c:v>546.17499124914423</c:v>
                </c:pt>
                <c:pt idx="5384">
                  <c:v>545.22871921554247</c:v>
                </c:pt>
                <c:pt idx="5385">
                  <c:v>544.34624321884871</c:v>
                </c:pt>
                <c:pt idx="5386">
                  <c:v>543.13064142087364</c:v>
                </c:pt>
                <c:pt idx="5387">
                  <c:v>542.40551472535367</c:v>
                </c:pt>
                <c:pt idx="5388">
                  <c:v>541.572180312716</c:v>
                </c:pt>
                <c:pt idx="5389">
                  <c:v>541.31135177485123</c:v>
                </c:pt>
                <c:pt idx="5390">
                  <c:v>541.14697473252079</c:v>
                </c:pt>
                <c:pt idx="5391">
                  <c:v>540.97941631840456</c:v>
                </c:pt>
                <c:pt idx="5392">
                  <c:v>540.77315885049791</c:v>
                </c:pt>
                <c:pt idx="5393">
                  <c:v>541.12131365252844</c:v>
                </c:pt>
                <c:pt idx="5394">
                  <c:v>541.42303231436983</c:v>
                </c:pt>
                <c:pt idx="5395">
                  <c:v>541.46668561048159</c:v>
                </c:pt>
                <c:pt idx="5396">
                  <c:v>541.47492658557621</c:v>
                </c:pt>
                <c:pt idx="5397">
                  <c:v>541.50606100244363</c:v>
                </c:pt>
                <c:pt idx="5398">
                  <c:v>541.48236651218554</c:v>
                </c:pt>
                <c:pt idx="5399">
                  <c:v>541.32564235163545</c:v>
                </c:pt>
                <c:pt idx="5400">
                  <c:v>541.91308234790677</c:v>
                </c:pt>
                <c:pt idx="5401">
                  <c:v>541.79229209281107</c:v>
                </c:pt>
                <c:pt idx="5402">
                  <c:v>542.21803742573104</c:v>
                </c:pt>
                <c:pt idx="5403">
                  <c:v>541.859016155576</c:v>
                </c:pt>
                <c:pt idx="5404">
                  <c:v>541.4696408884264</c:v>
                </c:pt>
                <c:pt idx="5405">
                  <c:v>541.61300766953718</c:v>
                </c:pt>
                <c:pt idx="5406">
                  <c:v>541.7265208201045</c:v>
                </c:pt>
                <c:pt idx="5407">
                  <c:v>541.1421918498221</c:v>
                </c:pt>
                <c:pt idx="5408">
                  <c:v>541.46539185920949</c:v>
                </c:pt>
                <c:pt idx="5409">
                  <c:v>541.73938018641979</c:v>
                </c:pt>
                <c:pt idx="5410">
                  <c:v>542.0661779639737</c:v>
                </c:pt>
                <c:pt idx="5411">
                  <c:v>542.03252489661202</c:v>
                </c:pt>
                <c:pt idx="5412">
                  <c:v>541.91320983591163</c:v>
                </c:pt>
                <c:pt idx="5413">
                  <c:v>541.93618227223078</c:v>
                </c:pt>
                <c:pt idx="5414">
                  <c:v>541.82053083385301</c:v>
                </c:pt>
                <c:pt idx="5415">
                  <c:v>541.14549024974713</c:v>
                </c:pt>
                <c:pt idx="5416">
                  <c:v>540.51290400855225</c:v>
                </c:pt>
                <c:pt idx="5417">
                  <c:v>540.46717081411043</c:v>
                </c:pt>
                <c:pt idx="5418">
                  <c:v>540.64686182221408</c:v>
                </c:pt>
                <c:pt idx="5419">
                  <c:v>541.23922473735399</c:v>
                </c:pt>
                <c:pt idx="5420">
                  <c:v>541.64703701029725</c:v>
                </c:pt>
                <c:pt idx="5421">
                  <c:v>541.85150202534805</c:v>
                </c:pt>
                <c:pt idx="5422">
                  <c:v>542.05332742482892</c:v>
                </c:pt>
                <c:pt idx="5423">
                  <c:v>541.36356241185445</c:v>
                </c:pt>
                <c:pt idx="5424">
                  <c:v>541.41421125888519</c:v>
                </c:pt>
                <c:pt idx="5425">
                  <c:v>541.19727315383363</c:v>
                </c:pt>
                <c:pt idx="5426">
                  <c:v>539.8826127028193</c:v>
                </c:pt>
                <c:pt idx="5427">
                  <c:v>539.41189402949169</c:v>
                </c:pt>
                <c:pt idx="5428">
                  <c:v>539.02351752362506</c:v>
                </c:pt>
                <c:pt idx="5429">
                  <c:v>538.4986830770531</c:v>
                </c:pt>
                <c:pt idx="5430">
                  <c:v>537.78485583756446</c:v>
                </c:pt>
                <c:pt idx="5431">
                  <c:v>537.07499444170742</c:v>
                </c:pt>
                <c:pt idx="5432">
                  <c:v>536.90813003270057</c:v>
                </c:pt>
                <c:pt idx="5433">
                  <c:v>537.31337845031885</c:v>
                </c:pt>
                <c:pt idx="5434">
                  <c:v>538.73644596648387</c:v>
                </c:pt>
                <c:pt idx="5435">
                  <c:v>539.57680756844684</c:v>
                </c:pt>
                <c:pt idx="5436">
                  <c:v>539.69339441304271</c:v>
                </c:pt>
                <c:pt idx="5437">
                  <c:v>540.01332604656238</c:v>
                </c:pt>
                <c:pt idx="5438">
                  <c:v>539.80003119076605</c:v>
                </c:pt>
                <c:pt idx="5439">
                  <c:v>540.03268058218805</c:v>
                </c:pt>
                <c:pt idx="5440">
                  <c:v>539.02731804379971</c:v>
                </c:pt>
                <c:pt idx="5441">
                  <c:v>538.79512323349229</c:v>
                </c:pt>
                <c:pt idx="5442">
                  <c:v>538.65505911170214</c:v>
                </c:pt>
                <c:pt idx="5443">
                  <c:v>538.71488296091138</c:v>
                </c:pt>
                <c:pt idx="5444">
                  <c:v>538.58594443610627</c:v>
                </c:pt>
                <c:pt idx="5445">
                  <c:v>538.90645743453786</c:v>
                </c:pt>
                <c:pt idx="5446">
                  <c:v>538.71380280901474</c:v>
                </c:pt>
                <c:pt idx="5447">
                  <c:v>538.25623436774515</c:v>
                </c:pt>
                <c:pt idx="5448">
                  <c:v>537.9937131165633</c:v>
                </c:pt>
                <c:pt idx="5449">
                  <c:v>537.19094969702644</c:v>
                </c:pt>
                <c:pt idx="5450">
                  <c:v>537.66876036095937</c:v>
                </c:pt>
                <c:pt idx="5451">
                  <c:v>537.71724468244872</c:v>
                </c:pt>
                <c:pt idx="5452">
                  <c:v>537.11713673359634</c:v>
                </c:pt>
                <c:pt idx="5453">
                  <c:v>537.3815218017013</c:v>
                </c:pt>
                <c:pt idx="5454">
                  <c:v>536.98816289895001</c:v>
                </c:pt>
                <c:pt idx="5455">
                  <c:v>537.5105831973633</c:v>
                </c:pt>
                <c:pt idx="5456">
                  <c:v>537.97400037441287</c:v>
                </c:pt>
                <c:pt idx="5457">
                  <c:v>538.04639193428454</c:v>
                </c:pt>
                <c:pt idx="5458">
                  <c:v>536.90044884502595</c:v>
                </c:pt>
                <c:pt idx="5459">
                  <c:v>536.6415036944145</c:v>
                </c:pt>
                <c:pt idx="5460">
                  <c:v>536.03065690959329</c:v>
                </c:pt>
                <c:pt idx="5461">
                  <c:v>534.69570939214566</c:v>
                </c:pt>
                <c:pt idx="5462">
                  <c:v>533.87687889011511</c:v>
                </c:pt>
                <c:pt idx="5463">
                  <c:v>533.93866803721005</c:v>
                </c:pt>
                <c:pt idx="5464">
                  <c:v>532.73386859886602</c:v>
                </c:pt>
                <c:pt idx="5465">
                  <c:v>531.95785274774312</c:v>
                </c:pt>
                <c:pt idx="5466">
                  <c:v>531.92588557354259</c:v>
                </c:pt>
                <c:pt idx="5467">
                  <c:v>531.60668560018223</c:v>
                </c:pt>
                <c:pt idx="5468">
                  <c:v>529.7900013681666</c:v>
                </c:pt>
                <c:pt idx="5469">
                  <c:v>528.06198881668138</c:v>
                </c:pt>
                <c:pt idx="5470">
                  <c:v>527.18501259371169</c:v>
                </c:pt>
                <c:pt idx="5471">
                  <c:v>525.80453980015193</c:v>
                </c:pt>
                <c:pt idx="5472">
                  <c:v>524.85726442410351</c:v>
                </c:pt>
                <c:pt idx="5473">
                  <c:v>524.68670738339176</c:v>
                </c:pt>
                <c:pt idx="5474">
                  <c:v>524.05543915126293</c:v>
                </c:pt>
                <c:pt idx="5475">
                  <c:v>522.99690027629458</c:v>
                </c:pt>
                <c:pt idx="5476">
                  <c:v>521.82485935136469</c:v>
                </c:pt>
                <c:pt idx="5477">
                  <c:v>521.05669084158126</c:v>
                </c:pt>
                <c:pt idx="5478">
                  <c:v>520.45441748781366</c:v>
                </c:pt>
                <c:pt idx="5479">
                  <c:v>519.95553022842626</c:v>
                </c:pt>
                <c:pt idx="5480">
                  <c:v>520.3062222728496</c:v>
                </c:pt>
                <c:pt idx="5481">
                  <c:v>519.40279417966451</c:v>
                </c:pt>
                <c:pt idx="5482">
                  <c:v>518.08604787648335</c:v>
                </c:pt>
                <c:pt idx="5483">
                  <c:v>517.42169233791446</c:v>
                </c:pt>
                <c:pt idx="5484">
                  <c:v>516.1670707282608</c:v>
                </c:pt>
                <c:pt idx="5485">
                  <c:v>514.57076784829189</c:v>
                </c:pt>
                <c:pt idx="5486">
                  <c:v>513.32260716761743</c:v>
                </c:pt>
                <c:pt idx="5487">
                  <c:v>512.32854124859375</c:v>
                </c:pt>
                <c:pt idx="5488">
                  <c:v>511.49709594838822</c:v>
                </c:pt>
                <c:pt idx="5489">
                  <c:v>510.57681083518463</c:v>
                </c:pt>
                <c:pt idx="5490">
                  <c:v>510.2123875383287</c:v>
                </c:pt>
                <c:pt idx="5491">
                  <c:v>508.92737572771858</c:v>
                </c:pt>
                <c:pt idx="5492">
                  <c:v>507.27015605483263</c:v>
                </c:pt>
                <c:pt idx="5493">
                  <c:v>506.273268861639</c:v>
                </c:pt>
                <c:pt idx="5494">
                  <c:v>505.04034238135091</c:v>
                </c:pt>
                <c:pt idx="5495">
                  <c:v>504.86391590064534</c:v>
                </c:pt>
                <c:pt idx="5496">
                  <c:v>504.11564969631257</c:v>
                </c:pt>
                <c:pt idx="5497">
                  <c:v>503.31989735940044</c:v>
                </c:pt>
                <c:pt idx="5498">
                  <c:v>503.14926035477913</c:v>
                </c:pt>
                <c:pt idx="5499">
                  <c:v>502.22048824859581</c:v>
                </c:pt>
                <c:pt idx="5500">
                  <c:v>502.19633485410918</c:v>
                </c:pt>
                <c:pt idx="5501">
                  <c:v>501.78590513301054</c:v>
                </c:pt>
                <c:pt idx="5502">
                  <c:v>502.15442664085361</c:v>
                </c:pt>
                <c:pt idx="5503">
                  <c:v>502.32581582247656</c:v>
                </c:pt>
                <c:pt idx="5504">
                  <c:v>501.50786400703919</c:v>
                </c:pt>
                <c:pt idx="5505">
                  <c:v>500.84041044309726</c:v>
                </c:pt>
                <c:pt idx="5506">
                  <c:v>500.59910907433044</c:v>
                </c:pt>
                <c:pt idx="5507">
                  <c:v>500.38861350850004</c:v>
                </c:pt>
                <c:pt idx="5508">
                  <c:v>500.52489537355717</c:v>
                </c:pt>
                <c:pt idx="5509">
                  <c:v>500.65214210808722</c:v>
                </c:pt>
                <c:pt idx="5510">
                  <c:v>500.54528822051236</c:v>
                </c:pt>
                <c:pt idx="5511">
                  <c:v>501.10355211086789</c:v>
                </c:pt>
                <c:pt idx="5512">
                  <c:v>501.91264682729229</c:v>
                </c:pt>
                <c:pt idx="5513">
                  <c:v>501.8988354090535</c:v>
                </c:pt>
                <c:pt idx="5514">
                  <c:v>502.95477767016007</c:v>
                </c:pt>
                <c:pt idx="5515">
                  <c:v>503.54911467112368</c:v>
                </c:pt>
                <c:pt idx="5516">
                  <c:v>504.29060033066531</c:v>
                </c:pt>
                <c:pt idx="5517">
                  <c:v>505.45891169219186</c:v>
                </c:pt>
                <c:pt idx="5518">
                  <c:v>506.34379717635181</c:v>
                </c:pt>
                <c:pt idx="5519">
                  <c:v>506.28925902395054</c:v>
                </c:pt>
                <c:pt idx="5520">
                  <c:v>507.40454734358383</c:v>
                </c:pt>
                <c:pt idx="5521">
                  <c:v>508.80247252613185</c:v>
                </c:pt>
                <c:pt idx="5522">
                  <c:v>508.55912313009367</c:v>
                </c:pt>
                <c:pt idx="5523">
                  <c:v>509.3342863820522</c:v>
                </c:pt>
                <c:pt idx="5524">
                  <c:v>510.25573920436256</c:v>
                </c:pt>
                <c:pt idx="5525">
                  <c:v>510.52654100786975</c:v>
                </c:pt>
                <c:pt idx="5526">
                  <c:v>511.46053947642571</c:v>
                </c:pt>
                <c:pt idx="5527">
                  <c:v>512.4250989013434</c:v>
                </c:pt>
                <c:pt idx="5528">
                  <c:v>512.34084607573584</c:v>
                </c:pt>
                <c:pt idx="5529">
                  <c:v>511.8667803435381</c:v>
                </c:pt>
                <c:pt idx="5530">
                  <c:v>511.33626507780735</c:v>
                </c:pt>
                <c:pt idx="5531">
                  <c:v>511.77768942201493</c:v>
                </c:pt>
                <c:pt idx="5532">
                  <c:v>512.1124513439637</c:v>
                </c:pt>
                <c:pt idx="5533">
                  <c:v>512.23200762060662</c:v>
                </c:pt>
                <c:pt idx="5534">
                  <c:v>512.98215139685033</c:v>
                </c:pt>
                <c:pt idx="5535">
                  <c:v>512.86938629934411</c:v>
                </c:pt>
                <c:pt idx="5536">
                  <c:v>512.54000446413943</c:v>
                </c:pt>
                <c:pt idx="5537">
                  <c:v>511.66940418277306</c:v>
                </c:pt>
                <c:pt idx="5538">
                  <c:v>511.05149413030193</c:v>
                </c:pt>
                <c:pt idx="5539">
                  <c:v>510.71632085940325</c:v>
                </c:pt>
                <c:pt idx="5540">
                  <c:v>510.2915061416121</c:v>
                </c:pt>
                <c:pt idx="5541">
                  <c:v>510.95614566196127</c:v>
                </c:pt>
                <c:pt idx="5542">
                  <c:v>510.28490069919616</c:v>
                </c:pt>
                <c:pt idx="5543">
                  <c:v>509.52814985420213</c:v>
                </c:pt>
                <c:pt idx="5544">
                  <c:v>508.75795871159187</c:v>
                </c:pt>
                <c:pt idx="5545">
                  <c:v>507.65059579891567</c:v>
                </c:pt>
                <c:pt idx="5546">
                  <c:v>506.07534577261868</c:v>
                </c:pt>
                <c:pt idx="5547">
                  <c:v>505.0844239260876</c:v>
                </c:pt>
                <c:pt idx="5548">
                  <c:v>504.24625370666286</c:v>
                </c:pt>
                <c:pt idx="5549">
                  <c:v>503.31965691792965</c:v>
                </c:pt>
                <c:pt idx="5550">
                  <c:v>503.28714449256188</c:v>
                </c:pt>
                <c:pt idx="5551">
                  <c:v>502.91512442790753</c:v>
                </c:pt>
                <c:pt idx="5552">
                  <c:v>501.94125101578089</c:v>
                </c:pt>
                <c:pt idx="5553">
                  <c:v>501.07683222974731</c:v>
                </c:pt>
                <c:pt idx="5554">
                  <c:v>500.775881352856</c:v>
                </c:pt>
                <c:pt idx="5555">
                  <c:v>500.33784913264316</c:v>
                </c:pt>
                <c:pt idx="5556">
                  <c:v>499.83273229015424</c:v>
                </c:pt>
                <c:pt idx="5557">
                  <c:v>498.82879671711362</c:v>
                </c:pt>
                <c:pt idx="5558">
                  <c:v>497.96276100769535</c:v>
                </c:pt>
                <c:pt idx="5559">
                  <c:v>497.04674760907841</c:v>
                </c:pt>
                <c:pt idx="5560">
                  <c:v>496.36953677407462</c:v>
                </c:pt>
                <c:pt idx="5561">
                  <c:v>495.35745069821951</c:v>
                </c:pt>
                <c:pt idx="5562">
                  <c:v>494.22485549948141</c:v>
                </c:pt>
                <c:pt idx="5563">
                  <c:v>493.06206618106887</c:v>
                </c:pt>
                <c:pt idx="5564">
                  <c:v>492.11220481453603</c:v>
                </c:pt>
                <c:pt idx="5565">
                  <c:v>491.35594381013271</c:v>
                </c:pt>
                <c:pt idx="5566">
                  <c:v>490.85000633959737</c:v>
                </c:pt>
                <c:pt idx="5567">
                  <c:v>490.34289773893011</c:v>
                </c:pt>
                <c:pt idx="5568">
                  <c:v>490.24822980518019</c:v>
                </c:pt>
                <c:pt idx="5569">
                  <c:v>489.67361926721583</c:v>
                </c:pt>
                <c:pt idx="5570">
                  <c:v>488.37449523124911</c:v>
                </c:pt>
                <c:pt idx="5571">
                  <c:v>486.89149851888237</c:v>
                </c:pt>
                <c:pt idx="5572">
                  <c:v>486.11104679154812</c:v>
                </c:pt>
                <c:pt idx="5573">
                  <c:v>485.88945163053125</c:v>
                </c:pt>
                <c:pt idx="5574">
                  <c:v>484.19240918251216</c:v>
                </c:pt>
                <c:pt idx="5575">
                  <c:v>483.81945245071574</c:v>
                </c:pt>
                <c:pt idx="5576">
                  <c:v>484.35349594761169</c:v>
                </c:pt>
                <c:pt idx="5577">
                  <c:v>484.29495755410795</c:v>
                </c:pt>
                <c:pt idx="5578">
                  <c:v>484.83321088852063</c:v>
                </c:pt>
                <c:pt idx="5579">
                  <c:v>485.42504947539226</c:v>
                </c:pt>
                <c:pt idx="5580">
                  <c:v>485.53275503838148</c:v>
                </c:pt>
                <c:pt idx="5581">
                  <c:v>485.73704656626677</c:v>
                </c:pt>
                <c:pt idx="5582">
                  <c:v>486.43459156161708</c:v>
                </c:pt>
                <c:pt idx="5583">
                  <c:v>486.48205321608253</c:v>
                </c:pt>
                <c:pt idx="5584">
                  <c:v>486.61089159347006</c:v>
                </c:pt>
                <c:pt idx="5585">
                  <c:v>487.00245217209925</c:v>
                </c:pt>
                <c:pt idx="5586">
                  <c:v>487.21975198463122</c:v>
                </c:pt>
                <c:pt idx="5587">
                  <c:v>487.77530850941611</c:v>
                </c:pt>
                <c:pt idx="5588">
                  <c:v>487.54819393488424</c:v>
                </c:pt>
                <c:pt idx="5589">
                  <c:v>485.93373572259435</c:v>
                </c:pt>
                <c:pt idx="5590">
                  <c:v>484.64067223226425</c:v>
                </c:pt>
                <c:pt idx="5591">
                  <c:v>483.59291216034478</c:v>
                </c:pt>
                <c:pt idx="5592">
                  <c:v>483.68206124563562</c:v>
                </c:pt>
                <c:pt idx="5593">
                  <c:v>484.57901975109428</c:v>
                </c:pt>
                <c:pt idx="5594">
                  <c:v>484.16768697260483</c:v>
                </c:pt>
                <c:pt idx="5595">
                  <c:v>483.04150221940108</c:v>
                </c:pt>
                <c:pt idx="5596">
                  <c:v>481.69872898370892</c:v>
                </c:pt>
                <c:pt idx="5597">
                  <c:v>480.14990451782484</c:v>
                </c:pt>
                <c:pt idx="5598">
                  <c:v>478.58278871467905</c:v>
                </c:pt>
                <c:pt idx="5599">
                  <c:v>477.15409569032727</c:v>
                </c:pt>
                <c:pt idx="5600">
                  <c:v>475.59924616710344</c:v>
                </c:pt>
                <c:pt idx="5601">
                  <c:v>474.6701158111469</c:v>
                </c:pt>
                <c:pt idx="5602">
                  <c:v>474.08619501265184</c:v>
                </c:pt>
                <c:pt idx="5603">
                  <c:v>473.12767296657</c:v>
                </c:pt>
                <c:pt idx="5604">
                  <c:v>472.09249286525898</c:v>
                </c:pt>
                <c:pt idx="5605">
                  <c:v>470.58588883069882</c:v>
                </c:pt>
                <c:pt idx="5606">
                  <c:v>469.53941846972987</c:v>
                </c:pt>
                <c:pt idx="5607">
                  <c:v>468.87740046135474</c:v>
                </c:pt>
                <c:pt idx="5608">
                  <c:v>468.05484564788031</c:v>
                </c:pt>
                <c:pt idx="5609">
                  <c:v>467.19069772550085</c:v>
                </c:pt>
                <c:pt idx="5610">
                  <c:v>466.65657173397148</c:v>
                </c:pt>
                <c:pt idx="5611">
                  <c:v>466.24257779368008</c:v>
                </c:pt>
                <c:pt idx="5612">
                  <c:v>465.07094573035232</c:v>
                </c:pt>
                <c:pt idx="5613">
                  <c:v>463.58622791200702</c:v>
                </c:pt>
                <c:pt idx="5614">
                  <c:v>462.7589474859912</c:v>
                </c:pt>
                <c:pt idx="5615">
                  <c:v>462.0096954454437</c:v>
                </c:pt>
                <c:pt idx="5616">
                  <c:v>461.22245630946406</c:v>
                </c:pt>
                <c:pt idx="5617">
                  <c:v>461.21359388688791</c:v>
                </c:pt>
                <c:pt idx="5618">
                  <c:v>460.03702407769356</c:v>
                </c:pt>
                <c:pt idx="5619">
                  <c:v>459.19921286283216</c:v>
                </c:pt>
                <c:pt idx="5620">
                  <c:v>458.26592946586106</c:v>
                </c:pt>
                <c:pt idx="5621">
                  <c:v>457.35914879419659</c:v>
                </c:pt>
                <c:pt idx="5622">
                  <c:v>456.09532675195373</c:v>
                </c:pt>
                <c:pt idx="5623">
                  <c:v>454.19139388077417</c:v>
                </c:pt>
                <c:pt idx="5624">
                  <c:v>453.2190093868511</c:v>
                </c:pt>
                <c:pt idx="5625">
                  <c:v>452.32183330267549</c:v>
                </c:pt>
                <c:pt idx="5626">
                  <c:v>451.89121071051676</c:v>
                </c:pt>
                <c:pt idx="5627">
                  <c:v>452.21187345807044</c:v>
                </c:pt>
                <c:pt idx="5628">
                  <c:v>452.73659226898621</c:v>
                </c:pt>
                <c:pt idx="5629">
                  <c:v>453.51523065013822</c:v>
                </c:pt>
                <c:pt idx="5630">
                  <c:v>453.30083665651091</c:v>
                </c:pt>
                <c:pt idx="5631">
                  <c:v>452.72114281352623</c:v>
                </c:pt>
                <c:pt idx="5632">
                  <c:v>451.82707240917972</c:v>
                </c:pt>
                <c:pt idx="5633">
                  <c:v>451.07159740087627</c:v>
                </c:pt>
                <c:pt idx="5634">
                  <c:v>450.60960626093186</c:v>
                </c:pt>
                <c:pt idx="5635">
                  <c:v>449.42125549114382</c:v>
                </c:pt>
                <c:pt idx="5636">
                  <c:v>448.30089268606275</c:v>
                </c:pt>
                <c:pt idx="5637">
                  <c:v>448.67888567004218</c:v>
                </c:pt>
                <c:pt idx="5638">
                  <c:v>448.81579072651067</c:v>
                </c:pt>
                <c:pt idx="5639">
                  <c:v>448.82476879991253</c:v>
                </c:pt>
                <c:pt idx="5640">
                  <c:v>448.71568900450592</c:v>
                </c:pt>
                <c:pt idx="5641">
                  <c:v>447.88461926960514</c:v>
                </c:pt>
                <c:pt idx="5642">
                  <c:v>447.17814008676726</c:v>
                </c:pt>
                <c:pt idx="5643">
                  <c:v>446.95890465680384</c:v>
                </c:pt>
                <c:pt idx="5644">
                  <c:v>447.44543628723034</c:v>
                </c:pt>
                <c:pt idx="5645">
                  <c:v>446.99716386573976</c:v>
                </c:pt>
                <c:pt idx="5646">
                  <c:v>447.54070425738047</c:v>
                </c:pt>
                <c:pt idx="5647">
                  <c:v>448.14895893853054</c:v>
                </c:pt>
                <c:pt idx="5648">
                  <c:v>447.92802062702015</c:v>
                </c:pt>
                <c:pt idx="5649">
                  <c:v>447.23402237067978</c:v>
                </c:pt>
                <c:pt idx="5650">
                  <c:v>445.64052548807945</c:v>
                </c:pt>
                <c:pt idx="5651">
                  <c:v>444.95313484072574</c:v>
                </c:pt>
                <c:pt idx="5652">
                  <c:v>444.15773090388848</c:v>
                </c:pt>
                <c:pt idx="5653">
                  <c:v>443.8871700755933</c:v>
                </c:pt>
                <c:pt idx="5654">
                  <c:v>443.5458002906102</c:v>
                </c:pt>
                <c:pt idx="5655">
                  <c:v>442.21014249483983</c:v>
                </c:pt>
                <c:pt idx="5656">
                  <c:v>440.61892763056875</c:v>
                </c:pt>
                <c:pt idx="5657">
                  <c:v>438.9937223435445</c:v>
                </c:pt>
                <c:pt idx="5658">
                  <c:v>436.88369365253868</c:v>
                </c:pt>
                <c:pt idx="5659">
                  <c:v>435.22157288211793</c:v>
                </c:pt>
                <c:pt idx="5660">
                  <c:v>433.30325109776493</c:v>
                </c:pt>
                <c:pt idx="5661">
                  <c:v>431.70424565553628</c:v>
                </c:pt>
                <c:pt idx="5662">
                  <c:v>429.98147594903969</c:v>
                </c:pt>
                <c:pt idx="5663">
                  <c:v>428.52797572304587</c:v>
                </c:pt>
                <c:pt idx="5664">
                  <c:v>427.23634675047487</c:v>
                </c:pt>
                <c:pt idx="5665">
                  <c:v>425.99836685253268</c:v>
                </c:pt>
                <c:pt idx="5666">
                  <c:v>424.81508499652551</c:v>
                </c:pt>
                <c:pt idx="5667">
                  <c:v>423.7752857903713</c:v>
                </c:pt>
                <c:pt idx="5668">
                  <c:v>423.33285470663481</c:v>
                </c:pt>
                <c:pt idx="5669">
                  <c:v>421.95666113956588</c:v>
                </c:pt>
                <c:pt idx="5670">
                  <c:v>420.39431623804177</c:v>
                </c:pt>
                <c:pt idx="5671">
                  <c:v>419.40378622354024</c:v>
                </c:pt>
                <c:pt idx="5672">
                  <c:v>418.26946259200446</c:v>
                </c:pt>
                <c:pt idx="5673">
                  <c:v>416.74635695165671</c:v>
                </c:pt>
                <c:pt idx="5674">
                  <c:v>415.41043698556223</c:v>
                </c:pt>
                <c:pt idx="5675">
                  <c:v>414.54012219274597</c:v>
                </c:pt>
                <c:pt idx="5676">
                  <c:v>413.18535113523075</c:v>
                </c:pt>
                <c:pt idx="5677">
                  <c:v>412.7120315116959</c:v>
                </c:pt>
                <c:pt idx="5678">
                  <c:v>412.47586101875709</c:v>
                </c:pt>
                <c:pt idx="5679">
                  <c:v>411.21847793831427</c:v>
                </c:pt>
                <c:pt idx="5680">
                  <c:v>410.22992112472997</c:v>
                </c:pt>
                <c:pt idx="5681">
                  <c:v>409.42433506445747</c:v>
                </c:pt>
                <c:pt idx="5682">
                  <c:v>408.7814596685061</c:v>
                </c:pt>
                <c:pt idx="5683">
                  <c:v>408.19174260215249</c:v>
                </c:pt>
                <c:pt idx="5684">
                  <c:v>407.15331673752013</c:v>
                </c:pt>
                <c:pt idx="5685">
                  <c:v>406.34568393806649</c:v>
                </c:pt>
                <c:pt idx="5686">
                  <c:v>405.23804383584843</c:v>
                </c:pt>
                <c:pt idx="5687">
                  <c:v>404.42040736569578</c:v>
                </c:pt>
                <c:pt idx="5688">
                  <c:v>403.61472580804025</c:v>
                </c:pt>
                <c:pt idx="5689">
                  <c:v>403.30222781773875</c:v>
                </c:pt>
                <c:pt idx="5690">
                  <c:v>402.97069666141152</c:v>
                </c:pt>
                <c:pt idx="5691">
                  <c:v>401.69554490154616</c:v>
                </c:pt>
                <c:pt idx="5692">
                  <c:v>401.00754327746887</c:v>
                </c:pt>
                <c:pt idx="5693">
                  <c:v>399.6466787562365</c:v>
                </c:pt>
                <c:pt idx="5694">
                  <c:v>397.80249227341227</c:v>
                </c:pt>
                <c:pt idx="5695">
                  <c:v>396.64740939822013</c:v>
                </c:pt>
                <c:pt idx="5696">
                  <c:v>395.76205356502749</c:v>
                </c:pt>
                <c:pt idx="5697">
                  <c:v>393.87838676981698</c:v>
                </c:pt>
                <c:pt idx="5698">
                  <c:v>392.78377621018183</c:v>
                </c:pt>
                <c:pt idx="5699">
                  <c:v>391.89215687710117</c:v>
                </c:pt>
                <c:pt idx="5700">
                  <c:v>390.61843838820471</c:v>
                </c:pt>
                <c:pt idx="5701">
                  <c:v>389.52949278256045</c:v>
                </c:pt>
                <c:pt idx="5702">
                  <c:v>387.89789431974208</c:v>
                </c:pt>
                <c:pt idx="5703">
                  <c:v>386.30329872214537</c:v>
                </c:pt>
                <c:pt idx="5704">
                  <c:v>385.16705508579838</c:v>
                </c:pt>
                <c:pt idx="5705">
                  <c:v>384.80438928344404</c:v>
                </c:pt>
                <c:pt idx="5706">
                  <c:v>383.55128144000287</c:v>
                </c:pt>
                <c:pt idx="5707">
                  <c:v>382.71613028029583</c:v>
                </c:pt>
                <c:pt idx="5708">
                  <c:v>382.06934026056854</c:v>
                </c:pt>
                <c:pt idx="5709">
                  <c:v>380.10694301885218</c:v>
                </c:pt>
                <c:pt idx="5710">
                  <c:v>378.85691285439287</c:v>
                </c:pt>
                <c:pt idx="5711">
                  <c:v>377.34923259498481</c:v>
                </c:pt>
                <c:pt idx="5712">
                  <c:v>376.6716827283023</c:v>
                </c:pt>
                <c:pt idx="5713">
                  <c:v>376.31769590596025</c:v>
                </c:pt>
                <c:pt idx="5714">
                  <c:v>375.60845837765436</c:v>
                </c:pt>
                <c:pt idx="5715">
                  <c:v>374.58170118725195</c:v>
                </c:pt>
                <c:pt idx="5716">
                  <c:v>373.33156925606659</c:v>
                </c:pt>
                <c:pt idx="5717">
                  <c:v>371.9240917799201</c:v>
                </c:pt>
                <c:pt idx="5718">
                  <c:v>371.137278878529</c:v>
                </c:pt>
                <c:pt idx="5719">
                  <c:v>369.94946510805437</c:v>
                </c:pt>
                <c:pt idx="5720">
                  <c:v>368.20568719465246</c:v>
                </c:pt>
                <c:pt idx="5721">
                  <c:v>366.11243880839697</c:v>
                </c:pt>
                <c:pt idx="5722">
                  <c:v>364.4653051206393</c:v>
                </c:pt>
                <c:pt idx="5723">
                  <c:v>362.09085176471029</c:v>
                </c:pt>
                <c:pt idx="5724">
                  <c:v>360.55218241850395</c:v>
                </c:pt>
                <c:pt idx="5725">
                  <c:v>359.03520678357182</c:v>
                </c:pt>
                <c:pt idx="5726">
                  <c:v>358.03446913998283</c:v>
                </c:pt>
                <c:pt idx="5727">
                  <c:v>356.73392074922793</c:v>
                </c:pt>
                <c:pt idx="5728">
                  <c:v>355.14878963270803</c:v>
                </c:pt>
                <c:pt idx="5729">
                  <c:v>353.6011115655445</c:v>
                </c:pt>
                <c:pt idx="5730">
                  <c:v>351.06862947278626</c:v>
                </c:pt>
                <c:pt idx="5731">
                  <c:v>348.85079192949991</c:v>
                </c:pt>
                <c:pt idx="5732">
                  <c:v>347.05156895108996</c:v>
                </c:pt>
                <c:pt idx="5733">
                  <c:v>344.93985242679105</c:v>
                </c:pt>
                <c:pt idx="5734">
                  <c:v>342.56367834933667</c:v>
                </c:pt>
                <c:pt idx="5735">
                  <c:v>341.03744006921602</c:v>
                </c:pt>
                <c:pt idx="5736">
                  <c:v>339.52709944429472</c:v>
                </c:pt>
                <c:pt idx="5737">
                  <c:v>337.34247012978369</c:v>
                </c:pt>
                <c:pt idx="5738">
                  <c:v>336.16717189348014</c:v>
                </c:pt>
                <c:pt idx="5739">
                  <c:v>334.41346779378614</c:v>
                </c:pt>
                <c:pt idx="5740">
                  <c:v>332.25814661922203</c:v>
                </c:pt>
                <c:pt idx="5741">
                  <c:v>330.4696693721981</c:v>
                </c:pt>
                <c:pt idx="5742">
                  <c:v>328.78531169671811</c:v>
                </c:pt>
                <c:pt idx="5743">
                  <c:v>327.27526228171018</c:v>
                </c:pt>
                <c:pt idx="5744">
                  <c:v>325.77326311416664</c:v>
                </c:pt>
                <c:pt idx="5745">
                  <c:v>324.3942088381034</c:v>
                </c:pt>
                <c:pt idx="5746">
                  <c:v>322.90334221516139</c:v>
                </c:pt>
                <c:pt idx="5747">
                  <c:v>321.62884948376933</c:v>
                </c:pt>
                <c:pt idx="5748">
                  <c:v>320.1096934395805</c:v>
                </c:pt>
                <c:pt idx="5749">
                  <c:v>318.37271280112299</c:v>
                </c:pt>
                <c:pt idx="5750">
                  <c:v>316.88504329421096</c:v>
                </c:pt>
                <c:pt idx="5751">
                  <c:v>315.45122813061982</c:v>
                </c:pt>
                <c:pt idx="5752">
                  <c:v>313.33403337328656</c:v>
                </c:pt>
                <c:pt idx="5753">
                  <c:v>311.28017567091825</c:v>
                </c:pt>
                <c:pt idx="5754">
                  <c:v>308.83495768497357</c:v>
                </c:pt>
                <c:pt idx="5755">
                  <c:v>306.20787302604555</c:v>
                </c:pt>
                <c:pt idx="5756">
                  <c:v>304.31177772645259</c:v>
                </c:pt>
                <c:pt idx="5757">
                  <c:v>302.01716674079745</c:v>
                </c:pt>
                <c:pt idx="5758">
                  <c:v>298.69968709643325</c:v>
                </c:pt>
                <c:pt idx="5759">
                  <c:v>295.88354699392818</c:v>
                </c:pt>
                <c:pt idx="5760">
                  <c:v>292.97113215657362</c:v>
                </c:pt>
                <c:pt idx="5761">
                  <c:v>289.79528435971582</c:v>
                </c:pt>
                <c:pt idx="5762">
                  <c:v>287.37417744474396</c:v>
                </c:pt>
                <c:pt idx="5763">
                  <c:v>284.70773099528299</c:v>
                </c:pt>
                <c:pt idx="5764">
                  <c:v>282.00931123691959</c:v>
                </c:pt>
                <c:pt idx="5765">
                  <c:v>279.34721789601514</c:v>
                </c:pt>
                <c:pt idx="5766">
                  <c:v>276.89677604749392</c:v>
                </c:pt>
                <c:pt idx="5767">
                  <c:v>273.74340789941579</c:v>
                </c:pt>
                <c:pt idx="5768">
                  <c:v>270.40602926219105</c:v>
                </c:pt>
                <c:pt idx="5769">
                  <c:v>267.91514076443576</c:v>
                </c:pt>
                <c:pt idx="5770">
                  <c:v>264.58479076568034</c:v>
                </c:pt>
                <c:pt idx="5771">
                  <c:v>261.97476868632663</c:v>
                </c:pt>
                <c:pt idx="5772">
                  <c:v>259.06732540996103</c:v>
                </c:pt>
                <c:pt idx="5773">
                  <c:v>256.26564255918902</c:v>
                </c:pt>
                <c:pt idx="5774">
                  <c:v>254.23470111001527</c:v>
                </c:pt>
                <c:pt idx="5775">
                  <c:v>251.92000735751361</c:v>
                </c:pt>
                <c:pt idx="5776">
                  <c:v>249.74341016762799</c:v>
                </c:pt>
                <c:pt idx="5777">
                  <c:v>247.23440599927818</c:v>
                </c:pt>
                <c:pt idx="5778">
                  <c:v>244.1425255684226</c:v>
                </c:pt>
                <c:pt idx="5779">
                  <c:v>242.0165727319046</c:v>
                </c:pt>
                <c:pt idx="5780">
                  <c:v>239.72176586061983</c:v>
                </c:pt>
                <c:pt idx="5781">
                  <c:v>237.59829247593356</c:v>
                </c:pt>
                <c:pt idx="5782">
                  <c:v>234.70477801372937</c:v>
                </c:pt>
                <c:pt idx="5783">
                  <c:v>231.94008240158061</c:v>
                </c:pt>
                <c:pt idx="5784">
                  <c:v>229.14195596300357</c:v>
                </c:pt>
                <c:pt idx="5785">
                  <c:v>226.88367202560153</c:v>
                </c:pt>
                <c:pt idx="5786">
                  <c:v>224.19043534828651</c:v>
                </c:pt>
                <c:pt idx="5787">
                  <c:v>222.09324166858812</c:v>
                </c:pt>
                <c:pt idx="5788">
                  <c:v>219.04245203243437</c:v>
                </c:pt>
                <c:pt idx="5789">
                  <c:v>216.19571819946742</c:v>
                </c:pt>
                <c:pt idx="5790">
                  <c:v>213.05715537531552</c:v>
                </c:pt>
                <c:pt idx="5791">
                  <c:v>209.07962805474381</c:v>
                </c:pt>
                <c:pt idx="5792">
                  <c:v>206.19952229153449</c:v>
                </c:pt>
                <c:pt idx="5793">
                  <c:v>202.88351549757417</c:v>
                </c:pt>
                <c:pt idx="5794">
                  <c:v>199.25497880178415</c:v>
                </c:pt>
                <c:pt idx="5795">
                  <c:v>195.34031700466144</c:v>
                </c:pt>
                <c:pt idx="5796">
                  <c:v>191.91865701823053</c:v>
                </c:pt>
                <c:pt idx="5797">
                  <c:v>189.11974072926702</c:v>
                </c:pt>
                <c:pt idx="5798">
                  <c:v>185.1164725263944</c:v>
                </c:pt>
                <c:pt idx="5799">
                  <c:v>181.72124810711668</c:v>
                </c:pt>
                <c:pt idx="5800">
                  <c:v>178.04990691724515</c:v>
                </c:pt>
                <c:pt idx="5801">
                  <c:v>174.22999071405636</c:v>
                </c:pt>
                <c:pt idx="5802">
                  <c:v>170.70037661046635</c:v>
                </c:pt>
                <c:pt idx="5803">
                  <c:v>167.94568214342868</c:v>
                </c:pt>
                <c:pt idx="5804">
                  <c:v>164.19659292256026</c:v>
                </c:pt>
                <c:pt idx="5805">
                  <c:v>160.55814774068483</c:v>
                </c:pt>
                <c:pt idx="5806">
                  <c:v>157.23425459713451</c:v>
                </c:pt>
                <c:pt idx="5807">
                  <c:v>154.04335187060749</c:v>
                </c:pt>
                <c:pt idx="5808">
                  <c:v>151.56990154750744</c:v>
                </c:pt>
                <c:pt idx="5809">
                  <c:v>148.49661313633487</c:v>
                </c:pt>
                <c:pt idx="5810">
                  <c:v>145.25287896880107</c:v>
                </c:pt>
                <c:pt idx="5811">
                  <c:v>142.04313385716097</c:v>
                </c:pt>
                <c:pt idx="5812">
                  <c:v>139.38280981632485</c:v>
                </c:pt>
                <c:pt idx="5813">
                  <c:v>136.55462983586568</c:v>
                </c:pt>
                <c:pt idx="5814">
                  <c:v>133.06999116928372</c:v>
                </c:pt>
                <c:pt idx="5815">
                  <c:v>129.83192903010237</c:v>
                </c:pt>
                <c:pt idx="5816">
                  <c:v>127.03277415852011</c:v>
                </c:pt>
                <c:pt idx="5817">
                  <c:v>123.76957184763086</c:v>
                </c:pt>
                <c:pt idx="5818">
                  <c:v>120.38528834031735</c:v>
                </c:pt>
                <c:pt idx="5819">
                  <c:v>116.71461561311166</c:v>
                </c:pt>
                <c:pt idx="5820">
                  <c:v>114.00835669273724</c:v>
                </c:pt>
                <c:pt idx="5821">
                  <c:v>110.67929718564781</c:v>
                </c:pt>
                <c:pt idx="5822">
                  <c:v>107.09513144638515</c:v>
                </c:pt>
                <c:pt idx="5823">
                  <c:v>103.1702841812549</c:v>
                </c:pt>
                <c:pt idx="5824">
                  <c:v>99.75412766441805</c:v>
                </c:pt>
                <c:pt idx="5825">
                  <c:v>96.874858422100246</c:v>
                </c:pt>
                <c:pt idx="5826">
                  <c:v>93.595126077062304</c:v>
                </c:pt>
                <c:pt idx="5827">
                  <c:v>90.642842902638833</c:v>
                </c:pt>
                <c:pt idx="5828">
                  <c:v>87.867877397525774</c:v>
                </c:pt>
                <c:pt idx="5829">
                  <c:v>84.728707358362627</c:v>
                </c:pt>
                <c:pt idx="5830">
                  <c:v>82.076703575200085</c:v>
                </c:pt>
                <c:pt idx="5831">
                  <c:v>78.977729498034719</c:v>
                </c:pt>
                <c:pt idx="5832">
                  <c:v>76.072667792920726</c:v>
                </c:pt>
                <c:pt idx="5833">
                  <c:v>72.732206772425258</c:v>
                </c:pt>
                <c:pt idx="5834">
                  <c:v>69.270771288996514</c:v>
                </c:pt>
                <c:pt idx="5835">
                  <c:v>67.104298223092258</c:v>
                </c:pt>
                <c:pt idx="5836">
                  <c:v>64.733312118396384</c:v>
                </c:pt>
                <c:pt idx="5837">
                  <c:v>61.778969236018014</c:v>
                </c:pt>
                <c:pt idx="5838">
                  <c:v>59.145696427558228</c:v>
                </c:pt>
                <c:pt idx="5839">
                  <c:v>56.461223677135138</c:v>
                </c:pt>
                <c:pt idx="5840">
                  <c:v>54.298992626306607</c:v>
                </c:pt>
                <c:pt idx="5841">
                  <c:v>51.795557214325363</c:v>
                </c:pt>
                <c:pt idx="5842">
                  <c:v>49.912753348863198</c:v>
                </c:pt>
                <c:pt idx="5843">
                  <c:v>47.778363021174542</c:v>
                </c:pt>
                <c:pt idx="5844">
                  <c:v>45.637825396556224</c:v>
                </c:pt>
                <c:pt idx="5845">
                  <c:v>43.46080714778293</c:v>
                </c:pt>
                <c:pt idx="5846">
                  <c:v>42.127427649611086</c:v>
                </c:pt>
                <c:pt idx="5847">
                  <c:v>40.454082340184002</c:v>
                </c:pt>
                <c:pt idx="5848">
                  <c:v>39.260204614944364</c:v>
                </c:pt>
                <c:pt idx="5849">
                  <c:v>37.370409031291828</c:v>
                </c:pt>
                <c:pt idx="5850">
                  <c:v>35.374561519151499</c:v>
                </c:pt>
                <c:pt idx="5851">
                  <c:v>33.37566383120275</c:v>
                </c:pt>
                <c:pt idx="5852">
                  <c:v>31.120799882674177</c:v>
                </c:pt>
                <c:pt idx="5853">
                  <c:v>29.529788139541253</c:v>
                </c:pt>
                <c:pt idx="5854">
                  <c:v>27.596102134263159</c:v>
                </c:pt>
                <c:pt idx="5855">
                  <c:v>25.917545901705534</c:v>
                </c:pt>
                <c:pt idx="5856">
                  <c:v>24.26099324490103</c:v>
                </c:pt>
                <c:pt idx="5857">
                  <c:v>22.296422783374556</c:v>
                </c:pt>
                <c:pt idx="5858">
                  <c:v>20.7845776300891</c:v>
                </c:pt>
                <c:pt idx="5859">
                  <c:v>19.299965084320565</c:v>
                </c:pt>
                <c:pt idx="5860">
                  <c:v>17.907193913774368</c:v>
                </c:pt>
                <c:pt idx="5861">
                  <c:v>16.669983384628786</c:v>
                </c:pt>
                <c:pt idx="5862">
                  <c:v>15.451211785148379</c:v>
                </c:pt>
                <c:pt idx="5863">
                  <c:v>14.263058042660315</c:v>
                </c:pt>
                <c:pt idx="5864">
                  <c:v>13.844353557525606</c:v>
                </c:pt>
                <c:pt idx="5865">
                  <c:v>12.451460729751329</c:v>
                </c:pt>
                <c:pt idx="5866">
                  <c:v>11.420749240340896</c:v>
                </c:pt>
                <c:pt idx="5867">
                  <c:v>10.851940178147007</c:v>
                </c:pt>
                <c:pt idx="5868">
                  <c:v>10.561308570454145</c:v>
                </c:pt>
                <c:pt idx="5869">
                  <c:v>10.895376643918024</c:v>
                </c:pt>
                <c:pt idx="5870">
                  <c:v>10.480068923182271</c:v>
                </c:pt>
                <c:pt idx="5871">
                  <c:v>10.146853384159403</c:v>
                </c:pt>
                <c:pt idx="5872">
                  <c:v>9.9042698380387026</c:v>
                </c:pt>
                <c:pt idx="5873">
                  <c:v>9.8875449220204477</c:v>
                </c:pt>
                <c:pt idx="5874">
                  <c:v>9.8269260724456498</c:v>
                </c:pt>
                <c:pt idx="5875">
                  <c:v>9.6744624815265627</c:v>
                </c:pt>
                <c:pt idx="5876">
                  <c:v>9.6448081893826849</c:v>
                </c:pt>
                <c:pt idx="5877">
                  <c:v>9.7331446724758308</c:v>
                </c:pt>
                <c:pt idx="5878">
                  <c:v>9.4584141850042869</c:v>
                </c:pt>
                <c:pt idx="5879">
                  <c:v>9.169491411720923</c:v>
                </c:pt>
                <c:pt idx="5880">
                  <c:v>9.5551509765017464</c:v>
                </c:pt>
                <c:pt idx="5881">
                  <c:v>10.268891077177393</c:v>
                </c:pt>
                <c:pt idx="5882">
                  <c:v>10.304072308413826</c:v>
                </c:pt>
                <c:pt idx="5883">
                  <c:v>10.469755432985353</c:v>
                </c:pt>
                <c:pt idx="5884">
                  <c:v>10.212256741194524</c:v>
                </c:pt>
                <c:pt idx="5885">
                  <c:v>9.825441985610281</c:v>
                </c:pt>
                <c:pt idx="5886">
                  <c:v>10.232290668252871</c:v>
                </c:pt>
                <c:pt idx="5887">
                  <c:v>10.185433528145687</c:v>
                </c:pt>
                <c:pt idx="5888">
                  <c:v>10.099407920969776</c:v>
                </c:pt>
                <c:pt idx="5889">
                  <c:v>11.053096390520537</c:v>
                </c:pt>
                <c:pt idx="5890">
                  <c:v>11.392770298351296</c:v>
                </c:pt>
                <c:pt idx="5891">
                  <c:v>12.000036249069266</c:v>
                </c:pt>
                <c:pt idx="5892">
                  <c:v>12.195921584772089</c:v>
                </c:pt>
                <c:pt idx="5893">
                  <c:v>12.198159287446208</c:v>
                </c:pt>
                <c:pt idx="5894">
                  <c:v>12.209469369489433</c:v>
                </c:pt>
                <c:pt idx="5895">
                  <c:v>11.453650388737376</c:v>
                </c:pt>
                <c:pt idx="5896">
                  <c:v>11.808871136119414</c:v>
                </c:pt>
                <c:pt idx="5897">
                  <c:v>12.169447360958719</c:v>
                </c:pt>
                <c:pt idx="5898">
                  <c:v>11.325741658857616</c:v>
                </c:pt>
                <c:pt idx="5899">
                  <c:v>10.775276583422809</c:v>
                </c:pt>
                <c:pt idx="5900">
                  <c:v>10.808805538684096</c:v>
                </c:pt>
                <c:pt idx="5901">
                  <c:v>11.163065079168845</c:v>
                </c:pt>
                <c:pt idx="5902">
                  <c:v>10.937959317282809</c:v>
                </c:pt>
                <c:pt idx="5903">
                  <c:v>10.211905036346488</c:v>
                </c:pt>
                <c:pt idx="5904">
                  <c:v>10.192778578336252</c:v>
                </c:pt>
                <c:pt idx="5905">
                  <c:v>9.9639462456063903</c:v>
                </c:pt>
                <c:pt idx="5906">
                  <c:v>9.3533722020400312</c:v>
                </c:pt>
                <c:pt idx="5907">
                  <c:v>9.4963873647664183</c:v>
                </c:pt>
                <c:pt idx="5908">
                  <c:v>9.8529331203323878</c:v>
                </c:pt>
                <c:pt idx="5909">
                  <c:v>10.176956312696678</c:v>
                </c:pt>
                <c:pt idx="5910">
                  <c:v>10.0575112013862</c:v>
                </c:pt>
                <c:pt idx="5911">
                  <c:v>9.39776908357865</c:v>
                </c:pt>
                <c:pt idx="5912">
                  <c:v>9.2126836578451012</c:v>
                </c:pt>
                <c:pt idx="5913">
                  <c:v>8.8463793158217214</c:v>
                </c:pt>
                <c:pt idx="5914">
                  <c:v>8.7191968074723789</c:v>
                </c:pt>
                <c:pt idx="5915">
                  <c:v>7.9548974659270275</c:v>
                </c:pt>
                <c:pt idx="5916">
                  <c:v>7.5221457889656911</c:v>
                </c:pt>
                <c:pt idx="5917">
                  <c:v>7.5823374103231655</c:v>
                </c:pt>
                <c:pt idx="5918">
                  <c:v>7.1271434443733588</c:v>
                </c:pt>
                <c:pt idx="5919">
                  <c:v>6.4573569666301429</c:v>
                </c:pt>
                <c:pt idx="5920">
                  <c:v>6.6047706775051473</c:v>
                </c:pt>
                <c:pt idx="5921">
                  <c:v>6.5634607474963254</c:v>
                </c:pt>
                <c:pt idx="5922">
                  <c:v>6.122537289264109</c:v>
                </c:pt>
                <c:pt idx="5923">
                  <c:v>6.1746476594233188</c:v>
                </c:pt>
                <c:pt idx="5924">
                  <c:v>6.0877971410598617</c:v>
                </c:pt>
                <c:pt idx="5925">
                  <c:v>5.9714575246150554</c:v>
                </c:pt>
                <c:pt idx="5926">
                  <c:v>5.3934598658586141</c:v>
                </c:pt>
                <c:pt idx="5927">
                  <c:v>5.2744094816739828</c:v>
                </c:pt>
                <c:pt idx="5928">
                  <c:v>5.4160292218829129</c:v>
                </c:pt>
                <c:pt idx="5929">
                  <c:v>5.7597617076048442</c:v>
                </c:pt>
                <c:pt idx="5930">
                  <c:v>5.8525853871033311</c:v>
                </c:pt>
                <c:pt idx="5931">
                  <c:v>5.4819956018256235</c:v>
                </c:pt>
                <c:pt idx="5932">
                  <c:v>5.14685523876385</c:v>
                </c:pt>
                <c:pt idx="5933">
                  <c:v>5.3140934759844951</c:v>
                </c:pt>
                <c:pt idx="5934">
                  <c:v>5.1631532712173138</c:v>
                </c:pt>
                <c:pt idx="5935">
                  <c:v>4.743859183569306</c:v>
                </c:pt>
                <c:pt idx="5936">
                  <c:v>4.6926385273619839</c:v>
                </c:pt>
                <c:pt idx="5937">
                  <c:v>4.7621345341086911</c:v>
                </c:pt>
                <c:pt idx="5938">
                  <c:v>4.4691213222565924</c:v>
                </c:pt>
                <c:pt idx="5939">
                  <c:v>4.8368874232828372</c:v>
                </c:pt>
                <c:pt idx="5940">
                  <c:v>4.7926427025812268</c:v>
                </c:pt>
                <c:pt idx="5941">
                  <c:v>5.271085074287881</c:v>
                </c:pt>
                <c:pt idx="5942">
                  <c:v>5.26160868357612</c:v>
                </c:pt>
                <c:pt idx="5943">
                  <c:v>5.2770848603520779</c:v>
                </c:pt>
                <c:pt idx="5944">
                  <c:v>4.7635380838841055</c:v>
                </c:pt>
                <c:pt idx="5945">
                  <c:v>4.84048725020169</c:v>
                </c:pt>
                <c:pt idx="5946">
                  <c:v>4.4049482562209006</c:v>
                </c:pt>
                <c:pt idx="5947">
                  <c:v>4.5706660683575064</c:v>
                </c:pt>
                <c:pt idx="5948">
                  <c:v>4.4734727397852971</c:v>
                </c:pt>
                <c:pt idx="5949">
                  <c:v>4.109694025533404</c:v>
                </c:pt>
                <c:pt idx="5950">
                  <c:v>4.3200575909536818</c:v>
                </c:pt>
                <c:pt idx="5951">
                  <c:v>4.381989844692102</c:v>
                </c:pt>
                <c:pt idx="5952">
                  <c:v>4.7144900237219716</c:v>
                </c:pt>
                <c:pt idx="5953">
                  <c:v>4.9622931482264869</c:v>
                </c:pt>
                <c:pt idx="5954">
                  <c:v>4.77744621958509</c:v>
                </c:pt>
                <c:pt idx="5955">
                  <c:v>5.1389347741786828</c:v>
                </c:pt>
                <c:pt idx="5956">
                  <c:v>4.7228859895139825</c:v>
                </c:pt>
                <c:pt idx="5957">
                  <c:v>5.1084487037458155</c:v>
                </c:pt>
                <c:pt idx="5958">
                  <c:v>5.3551820791774354</c:v>
                </c:pt>
                <c:pt idx="5959">
                  <c:v>4.7389395289265019</c:v>
                </c:pt>
                <c:pt idx="5960">
                  <c:v>4.2144946827855971</c:v>
                </c:pt>
                <c:pt idx="5961">
                  <c:v>4.5426772159394302</c:v>
                </c:pt>
                <c:pt idx="5962">
                  <c:v>4.5959702723829619</c:v>
                </c:pt>
                <c:pt idx="5963">
                  <c:v>4.3819105463662025</c:v>
                </c:pt>
                <c:pt idx="5964">
                  <c:v>4.0646858961547752</c:v>
                </c:pt>
                <c:pt idx="5965">
                  <c:v>3.7897957676393865</c:v>
                </c:pt>
                <c:pt idx="5966">
                  <c:v>3.7549580835794036</c:v>
                </c:pt>
                <c:pt idx="5967">
                  <c:v>3.6350052631999148</c:v>
                </c:pt>
                <c:pt idx="5968">
                  <c:v>3.7265311930969163</c:v>
                </c:pt>
                <c:pt idx="5969">
                  <c:v>3.9427563995108676</c:v>
                </c:pt>
                <c:pt idx="5970">
                  <c:v>4.2821479582664832</c:v>
                </c:pt>
                <c:pt idx="5971">
                  <c:v>4.4988442990371107</c:v>
                </c:pt>
                <c:pt idx="5972">
                  <c:v>3.9444459346540826</c:v>
                </c:pt>
                <c:pt idx="5973">
                  <c:v>3.8844236115620627</c:v>
                </c:pt>
                <c:pt idx="5974">
                  <c:v>4.0760128669887443</c:v>
                </c:pt>
                <c:pt idx="5975">
                  <c:v>4.3827230730810687</c:v>
                </c:pt>
                <c:pt idx="5976">
                  <c:v>3.8262051148128857</c:v>
                </c:pt>
                <c:pt idx="5977">
                  <c:v>3.5427720479939819</c:v>
                </c:pt>
                <c:pt idx="5978">
                  <c:v>3.616997345071217</c:v>
                </c:pt>
                <c:pt idx="5979">
                  <c:v>4.1974844758000387</c:v>
                </c:pt>
                <c:pt idx="5980">
                  <c:v>4.4053371242475894</c:v>
                </c:pt>
                <c:pt idx="5981">
                  <c:v>4.6789627780860901</c:v>
                </c:pt>
                <c:pt idx="5982">
                  <c:v>5.332087969666591</c:v>
                </c:pt>
                <c:pt idx="5983">
                  <c:v>5.5289618225212687</c:v>
                </c:pt>
                <c:pt idx="5984">
                  <c:v>6.0212253526230759</c:v>
                </c:pt>
                <c:pt idx="5985">
                  <c:v>6.8332911268395353</c:v>
                </c:pt>
                <c:pt idx="5986">
                  <c:v>7.2244002821862248</c:v>
                </c:pt>
                <c:pt idx="5987">
                  <c:v>7.8256423653804781</c:v>
                </c:pt>
                <c:pt idx="5988">
                  <c:v>8.131075389820051</c:v>
                </c:pt>
                <c:pt idx="5989">
                  <c:v>8.3551342853823947</c:v>
                </c:pt>
                <c:pt idx="5990">
                  <c:v>8.3288126716480324</c:v>
                </c:pt>
                <c:pt idx="5991">
                  <c:v>7.8259622528117747</c:v>
                </c:pt>
                <c:pt idx="5992">
                  <c:v>7.544686607486021</c:v>
                </c:pt>
                <c:pt idx="5993">
                  <c:v>7.0876359076398003</c:v>
                </c:pt>
                <c:pt idx="5994">
                  <c:v>6.8310587505539537</c:v>
                </c:pt>
                <c:pt idx="5995">
                  <c:v>6.4108693057510369</c:v>
                </c:pt>
                <c:pt idx="5996">
                  <c:v>5.7126359032867828</c:v>
                </c:pt>
                <c:pt idx="5997">
                  <c:v>5.7362197175097602</c:v>
                </c:pt>
                <c:pt idx="5998">
                  <c:v>5.9909484615082578</c:v>
                </c:pt>
                <c:pt idx="5999">
                  <c:v>5.6639113819215199</c:v>
                </c:pt>
                <c:pt idx="6000">
                  <c:v>5.7530947623408899</c:v>
                </c:pt>
                <c:pt idx="6001">
                  <c:v>5.4695857764084526</c:v>
                </c:pt>
                <c:pt idx="6002">
                  <c:v>5.6079881704323196</c:v>
                </c:pt>
                <c:pt idx="6003">
                  <c:v>5.2703469974870636</c:v>
                </c:pt>
                <c:pt idx="6004">
                  <c:v>4.6170053741411605</c:v>
                </c:pt>
                <c:pt idx="6005">
                  <c:v>3.7276997104171272</c:v>
                </c:pt>
                <c:pt idx="6006">
                  <c:v>3.2987816862870853</c:v>
                </c:pt>
                <c:pt idx="6007">
                  <c:v>2.4011316302139942</c:v>
                </c:pt>
                <c:pt idx="6008">
                  <c:v>2.2294726591324463</c:v>
                </c:pt>
                <c:pt idx="6009">
                  <c:v>2.4094372590694211</c:v>
                </c:pt>
                <c:pt idx="6010">
                  <c:v>2.2043800536333578</c:v>
                </c:pt>
                <c:pt idx="6011">
                  <c:v>1.7885472251855825</c:v>
                </c:pt>
                <c:pt idx="6012">
                  <c:v>1.0829656337587592</c:v>
                </c:pt>
                <c:pt idx="6013">
                  <c:v>0.81950524665248081</c:v>
                </c:pt>
                <c:pt idx="6014">
                  <c:v>-0.18922114302170615</c:v>
                </c:pt>
                <c:pt idx="6015">
                  <c:v>-0.55893734621965785</c:v>
                </c:pt>
                <c:pt idx="6016">
                  <c:v>-1.0185791639184492</c:v>
                </c:pt>
                <c:pt idx="6017">
                  <c:v>-1.566692403242226</c:v>
                </c:pt>
                <c:pt idx="6018">
                  <c:v>-1.8160436702638256</c:v>
                </c:pt>
                <c:pt idx="6019">
                  <c:v>-1.8591410666821213</c:v>
                </c:pt>
                <c:pt idx="6020">
                  <c:v>-2.8230402096342986</c:v>
                </c:pt>
                <c:pt idx="6021">
                  <c:v>-3.4762771091815825</c:v>
                </c:pt>
                <c:pt idx="6022">
                  <c:v>-3.3815363472169895</c:v>
                </c:pt>
                <c:pt idx="6023">
                  <c:v>-4.304234123408003</c:v>
                </c:pt>
                <c:pt idx="6024">
                  <c:v>-3.8783506212236745</c:v>
                </c:pt>
                <c:pt idx="6025">
                  <c:v>-3.8726833741441653</c:v>
                </c:pt>
                <c:pt idx="6026">
                  <c:v>-4.4709663493084379</c:v>
                </c:pt>
                <c:pt idx="6027">
                  <c:v>-4.8199077588225538</c:v>
                </c:pt>
                <c:pt idx="6028">
                  <c:v>-5.2159198969747411</c:v>
                </c:pt>
                <c:pt idx="6029">
                  <c:v>-4.9652401700370996</c:v>
                </c:pt>
                <c:pt idx="6030">
                  <c:v>-4.9321635373297479</c:v>
                </c:pt>
                <c:pt idx="6031">
                  <c:v>-4.7521682080763199</c:v>
                </c:pt>
                <c:pt idx="6032">
                  <c:v>-4.2487177947430306</c:v>
                </c:pt>
                <c:pt idx="6033">
                  <c:v>-4.5329796361296539</c:v>
                </c:pt>
                <c:pt idx="6034">
                  <c:v>-4.5941802465143606</c:v>
                </c:pt>
                <c:pt idx="6035">
                  <c:v>-4.0616220092830311</c:v>
                </c:pt>
                <c:pt idx="6036">
                  <c:v>-3.813083439868469</c:v>
                </c:pt>
                <c:pt idx="6037">
                  <c:v>-3.8317034216722692</c:v>
                </c:pt>
                <c:pt idx="6038">
                  <c:v>-3.9341093966359511</c:v>
                </c:pt>
                <c:pt idx="6039">
                  <c:v>-3.1805190221262118</c:v>
                </c:pt>
                <c:pt idx="6040">
                  <c:v>-2.3858333474147129</c:v>
                </c:pt>
                <c:pt idx="6041">
                  <c:v>-1.7834473151049586</c:v>
                </c:pt>
                <c:pt idx="6042">
                  <c:v>-1.4519459336851055</c:v>
                </c:pt>
                <c:pt idx="6043">
                  <c:v>-0.92602221298764065</c:v>
                </c:pt>
                <c:pt idx="6044">
                  <c:v>-0.5232527320946424</c:v>
                </c:pt>
                <c:pt idx="6045">
                  <c:v>-0.3859918466399927</c:v>
                </c:pt>
                <c:pt idx="6046">
                  <c:v>0.21624227489420639</c:v>
                </c:pt>
                <c:pt idx="6047">
                  <c:v>1.0633252161930495</c:v>
                </c:pt>
                <c:pt idx="6048">
                  <c:v>1.8497972382165579</c:v>
                </c:pt>
                <c:pt idx="6049">
                  <c:v>1.8204988830347801</c:v>
                </c:pt>
                <c:pt idx="6050">
                  <c:v>2.520700096227785</c:v>
                </c:pt>
                <c:pt idx="6051">
                  <c:v>2.1108960567478356</c:v>
                </c:pt>
                <c:pt idx="6052">
                  <c:v>2.2026777497322989</c:v>
                </c:pt>
                <c:pt idx="6053">
                  <c:v>2.7863678416206503</c:v>
                </c:pt>
                <c:pt idx="6054">
                  <c:v>2.9181408586356619</c:v>
                </c:pt>
                <c:pt idx="6055">
                  <c:v>2.6625056317448172</c:v>
                </c:pt>
                <c:pt idx="6056">
                  <c:v>2.9423023689412298</c:v>
                </c:pt>
                <c:pt idx="6057">
                  <c:v>2.8099126781720667</c:v>
                </c:pt>
                <c:pt idx="6058">
                  <c:v>3.8017294473157941</c:v>
                </c:pt>
                <c:pt idx="6059">
                  <c:v>4.4067817633031252</c:v>
                </c:pt>
                <c:pt idx="6060">
                  <c:v>4.5121126993370231</c:v>
                </c:pt>
                <c:pt idx="6061">
                  <c:v>4.3945955059404369</c:v>
                </c:pt>
                <c:pt idx="6062">
                  <c:v>4.618689963224706</c:v>
                </c:pt>
                <c:pt idx="6063">
                  <c:v>4.9161110395271281</c:v>
                </c:pt>
                <c:pt idx="6064">
                  <c:v>5.2776904323616094</c:v>
                </c:pt>
                <c:pt idx="6065">
                  <c:v>5.337115125454317</c:v>
                </c:pt>
                <c:pt idx="6066">
                  <c:v>5.7658550728726636</c:v>
                </c:pt>
                <c:pt idx="6067">
                  <c:v>6.4754478571853884</c:v>
                </c:pt>
                <c:pt idx="6068">
                  <c:v>6.389266839231027</c:v>
                </c:pt>
                <c:pt idx="6069">
                  <c:v>6.6611330099514996</c:v>
                </c:pt>
                <c:pt idx="6070">
                  <c:v>7.3418418273064878</c:v>
                </c:pt>
                <c:pt idx="6071">
                  <c:v>7.9663512552501645</c:v>
                </c:pt>
                <c:pt idx="6072">
                  <c:v>8.0156987298449938</c:v>
                </c:pt>
                <c:pt idx="6073">
                  <c:v>7.3582197736296502</c:v>
                </c:pt>
                <c:pt idx="6074">
                  <c:v>7.6399006319570688</c:v>
                </c:pt>
                <c:pt idx="6075">
                  <c:v>6.8370049980798937</c:v>
                </c:pt>
                <c:pt idx="6076">
                  <c:v>7.1319902891730838</c:v>
                </c:pt>
                <c:pt idx="6077">
                  <c:v>6.7464163609918071</c:v>
                </c:pt>
                <c:pt idx="6078">
                  <c:v>6.670827169797743</c:v>
                </c:pt>
                <c:pt idx="6079">
                  <c:v>6.899476423051607</c:v>
                </c:pt>
                <c:pt idx="6080">
                  <c:v>7.5202142181843454</c:v>
                </c:pt>
                <c:pt idx="6081">
                  <c:v>7.630715497831507</c:v>
                </c:pt>
                <c:pt idx="6082">
                  <c:v>7.4286571358571827</c:v>
                </c:pt>
                <c:pt idx="6083">
                  <c:v>7.4502369035192579</c:v>
                </c:pt>
                <c:pt idx="6084">
                  <c:v>6.0744848100137983</c:v>
                </c:pt>
                <c:pt idx="6085">
                  <c:v>6.7667908117466578</c:v>
                </c:pt>
                <c:pt idx="6086">
                  <c:v>6.5120931723660602</c:v>
                </c:pt>
                <c:pt idx="6087">
                  <c:v>6.2749531727174146</c:v>
                </c:pt>
                <c:pt idx="6088">
                  <c:v>5.9489917323909927</c:v>
                </c:pt>
                <c:pt idx="6089">
                  <c:v>5.8224596708107894</c:v>
                </c:pt>
                <c:pt idx="6090">
                  <c:v>6.0781401456667137</c:v>
                </c:pt>
                <c:pt idx="6091">
                  <c:v>5.8501673669022374</c:v>
                </c:pt>
                <c:pt idx="6092">
                  <c:v>5.750088491593722</c:v>
                </c:pt>
                <c:pt idx="6093">
                  <c:v>5.7372084773841223</c:v>
                </c:pt>
                <c:pt idx="6094">
                  <c:v>5.8889048503292063</c:v>
                </c:pt>
                <c:pt idx="6095">
                  <c:v>5.2295899597317312</c:v>
                </c:pt>
                <c:pt idx="6096">
                  <c:v>5.5447505230386849</c:v>
                </c:pt>
                <c:pt idx="6097">
                  <c:v>5.5609084723854592</c:v>
                </c:pt>
                <c:pt idx="6098">
                  <c:v>5.0916674851987596</c:v>
                </c:pt>
                <c:pt idx="6099">
                  <c:v>4.5981043455755701</c:v>
                </c:pt>
                <c:pt idx="6100">
                  <c:v>4.8283814419128026</c:v>
                </c:pt>
                <c:pt idx="6101">
                  <c:v>5.1451745820892114</c:v>
                </c:pt>
                <c:pt idx="6102">
                  <c:v>5.1076369668849155</c:v>
                </c:pt>
                <c:pt idx="6103">
                  <c:v>4.8754896341321547</c:v>
                </c:pt>
                <c:pt idx="6104">
                  <c:v>4.4894591199791343</c:v>
                </c:pt>
                <c:pt idx="6105">
                  <c:v>4.270873531505254</c:v>
                </c:pt>
                <c:pt idx="6106">
                  <c:v>3.6552505273416545</c:v>
                </c:pt>
                <c:pt idx="6107">
                  <c:v>3.0856229790961676</c:v>
                </c:pt>
                <c:pt idx="6108">
                  <c:v>3.4726214982888952</c:v>
                </c:pt>
                <c:pt idx="6109">
                  <c:v>3.228736200633584</c:v>
                </c:pt>
                <c:pt idx="6110">
                  <c:v>3.0749035656406924</c:v>
                </c:pt>
                <c:pt idx="6111">
                  <c:v>3.5881793716871186</c:v>
                </c:pt>
                <c:pt idx="6112">
                  <c:v>3.160315802684317</c:v>
                </c:pt>
                <c:pt idx="6113">
                  <c:v>3.760265331736484</c:v>
                </c:pt>
                <c:pt idx="6114">
                  <c:v>4.2343002493213149</c:v>
                </c:pt>
                <c:pt idx="6115">
                  <c:v>4.0792607517536306</c:v>
                </c:pt>
                <c:pt idx="6116">
                  <c:v>4.4464091290567005</c:v>
                </c:pt>
                <c:pt idx="6117">
                  <c:v>4.6910059082634978</c:v>
                </c:pt>
                <c:pt idx="6118">
                  <c:v>4.763690030099923</c:v>
                </c:pt>
                <c:pt idx="6119">
                  <c:v>5.1473199746958711</c:v>
                </c:pt>
                <c:pt idx="6120">
                  <c:v>5.2440140039642875</c:v>
                </c:pt>
                <c:pt idx="6121">
                  <c:v>4.4589039245936677</c:v>
                </c:pt>
                <c:pt idx="6122">
                  <c:v>3.7698230482932358</c:v>
                </c:pt>
                <c:pt idx="6123">
                  <c:v>3.6419751090273418</c:v>
                </c:pt>
                <c:pt idx="6124">
                  <c:v>2.9467708777915713</c:v>
                </c:pt>
                <c:pt idx="6125">
                  <c:v>3.0532509232937679</c:v>
                </c:pt>
                <c:pt idx="6126">
                  <c:v>3.3268350625459391</c:v>
                </c:pt>
                <c:pt idx="6127">
                  <c:v>3.6767681811912736</c:v>
                </c:pt>
                <c:pt idx="6128">
                  <c:v>4.1330036764949458</c:v>
                </c:pt>
                <c:pt idx="6129">
                  <c:v>4.7452691367626514</c:v>
                </c:pt>
                <c:pt idx="6130">
                  <c:v>4.7410932227935509</c:v>
                </c:pt>
                <c:pt idx="6131">
                  <c:v>4.5120633549198406</c:v>
                </c:pt>
                <c:pt idx="6132">
                  <c:v>4.5451345018566052</c:v>
                </c:pt>
                <c:pt idx="6133">
                  <c:v>4.6137603677436898</c:v>
                </c:pt>
                <c:pt idx="6134">
                  <c:v>4.4940296410205693</c:v>
                </c:pt>
                <c:pt idx="6135">
                  <c:v>4.0077039412055537</c:v>
                </c:pt>
                <c:pt idx="6136">
                  <c:v>3.5175291885618289</c:v>
                </c:pt>
                <c:pt idx="6137">
                  <c:v>3.1803197175117823</c:v>
                </c:pt>
                <c:pt idx="6138">
                  <c:v>2.8949068625027392</c:v>
                </c:pt>
                <c:pt idx="6139">
                  <c:v>2.2488601432507314</c:v>
                </c:pt>
                <c:pt idx="6140">
                  <c:v>2.4932609039447926</c:v>
                </c:pt>
                <c:pt idx="6141">
                  <c:v>3.1465828672171652</c:v>
                </c:pt>
                <c:pt idx="6142">
                  <c:v>3.6627982748955792</c:v>
                </c:pt>
                <c:pt idx="6143">
                  <c:v>4.0778918220346965</c:v>
                </c:pt>
                <c:pt idx="6144">
                  <c:v>4.7107150796552482</c:v>
                </c:pt>
                <c:pt idx="6145">
                  <c:v>4.6633323707259899</c:v>
                </c:pt>
                <c:pt idx="6146">
                  <c:v>5.0708197280936096</c:v>
                </c:pt>
                <c:pt idx="6147">
                  <c:v>5.3288243694689674</c:v>
                </c:pt>
                <c:pt idx="6148">
                  <c:v>5.6505763261524198</c:v>
                </c:pt>
                <c:pt idx="6149">
                  <c:v>5.5012794484752181</c:v>
                </c:pt>
                <c:pt idx="6150">
                  <c:v>5.8463158040935301</c:v>
                </c:pt>
                <c:pt idx="6151">
                  <c:v>6.250228551681337</c:v>
                </c:pt>
                <c:pt idx="6152">
                  <c:v>6.3903483904618614</c:v>
                </c:pt>
                <c:pt idx="6153">
                  <c:v>6.5740335447917575</c:v>
                </c:pt>
                <c:pt idx="6154">
                  <c:v>6.2736008828131853</c:v>
                </c:pt>
                <c:pt idx="6155">
                  <c:v>6.7201347306809041</c:v>
                </c:pt>
                <c:pt idx="6156">
                  <c:v>6.4632504921448426</c:v>
                </c:pt>
                <c:pt idx="6157">
                  <c:v>6.4479891196143901</c:v>
                </c:pt>
                <c:pt idx="6158">
                  <c:v>6.1282674575391898</c:v>
                </c:pt>
                <c:pt idx="6159">
                  <c:v>5.9613099191753882</c:v>
                </c:pt>
                <c:pt idx="6160">
                  <c:v>5.7166211447862798</c:v>
                </c:pt>
                <c:pt idx="6161">
                  <c:v>5.1581116390486006</c:v>
                </c:pt>
                <c:pt idx="6162">
                  <c:v>5.3853453272194587</c:v>
                </c:pt>
                <c:pt idx="6163">
                  <c:v>5.5535496831744382</c:v>
                </c:pt>
                <c:pt idx="6164">
                  <c:v>5.9403541399127109</c:v>
                </c:pt>
                <c:pt idx="6165">
                  <c:v>5.2625915593536226</c:v>
                </c:pt>
                <c:pt idx="6166">
                  <c:v>5.0141158061288555</c:v>
                </c:pt>
                <c:pt idx="6167">
                  <c:v>4.8792970945525624</c:v>
                </c:pt>
                <c:pt idx="6168">
                  <c:v>4.2926011683325491</c:v>
                </c:pt>
                <c:pt idx="6169">
                  <c:v>4.4354710356330376</c:v>
                </c:pt>
                <c:pt idx="6170">
                  <c:v>4.196957537090876</c:v>
                </c:pt>
                <c:pt idx="6171">
                  <c:v>4.6379148032389041</c:v>
                </c:pt>
                <c:pt idx="6172">
                  <c:v>4.4814723030664139</c:v>
                </c:pt>
                <c:pt idx="6173">
                  <c:v>4.5187073647593143</c:v>
                </c:pt>
                <c:pt idx="6174">
                  <c:v>4.998381655986492</c:v>
                </c:pt>
                <c:pt idx="6175">
                  <c:v>4.8988414540035849</c:v>
                </c:pt>
                <c:pt idx="6176">
                  <c:v>4.7924460633353032</c:v>
                </c:pt>
                <c:pt idx="6177">
                  <c:v>5.3645579723033592</c:v>
                </c:pt>
                <c:pt idx="6178">
                  <c:v>5.8180034107336782</c:v>
                </c:pt>
                <c:pt idx="6179">
                  <c:v>6.5454915107556797</c:v>
                </c:pt>
                <c:pt idx="6180">
                  <c:v>6.5175760773423121</c:v>
                </c:pt>
                <c:pt idx="6181">
                  <c:v>7.0470667331939163</c:v>
                </c:pt>
                <c:pt idx="6182">
                  <c:v>6.8090413485428884</c:v>
                </c:pt>
                <c:pt idx="6183">
                  <c:v>7.2042332608162063</c:v>
                </c:pt>
                <c:pt idx="6184">
                  <c:v>7.2916323106398098</c:v>
                </c:pt>
                <c:pt idx="6185">
                  <c:v>6.8772438852519047</c:v>
                </c:pt>
                <c:pt idx="6186">
                  <c:v>7.3423744312935861</c:v>
                </c:pt>
                <c:pt idx="6187">
                  <c:v>7.6785049070149425</c:v>
                </c:pt>
                <c:pt idx="6188">
                  <c:v>7.7253755056021998</c:v>
                </c:pt>
                <c:pt idx="6189">
                  <c:v>7.4772747639624724</c:v>
                </c:pt>
                <c:pt idx="6190">
                  <c:v>7.9710031719929191</c:v>
                </c:pt>
                <c:pt idx="6191">
                  <c:v>8.2881835010015301</c:v>
                </c:pt>
                <c:pt idx="6192">
                  <c:v>7.8040650175642394</c:v>
                </c:pt>
                <c:pt idx="6193">
                  <c:v>7.5610169576305886</c:v>
                </c:pt>
                <c:pt idx="6194">
                  <c:v>7.4250483549500101</c:v>
                </c:pt>
                <c:pt idx="6195">
                  <c:v>7.2965874618314492</c:v>
                </c:pt>
                <c:pt idx="6196">
                  <c:v>7.2207443818123522</c:v>
                </c:pt>
                <c:pt idx="6197">
                  <c:v>6.3818824141628019</c:v>
                </c:pt>
                <c:pt idx="6198">
                  <c:v>5.4885138097914385</c:v>
                </c:pt>
                <c:pt idx="6199">
                  <c:v>4.9481658459425271</c:v>
                </c:pt>
                <c:pt idx="6200">
                  <c:v>4.0703609443974456</c:v>
                </c:pt>
                <c:pt idx="6201">
                  <c:v>3.1722343956378571</c:v>
                </c:pt>
                <c:pt idx="6202">
                  <c:v>2.4683256522396784</c:v>
                </c:pt>
                <c:pt idx="6203">
                  <c:v>2.1856961058525362</c:v>
                </c:pt>
                <c:pt idx="6204">
                  <c:v>2.4140857379835761</c:v>
                </c:pt>
                <c:pt idx="6205">
                  <c:v>2.6823560595964637</c:v>
                </c:pt>
                <c:pt idx="6206">
                  <c:v>2.7123078638519984</c:v>
                </c:pt>
                <c:pt idx="6207">
                  <c:v>2.4878425777016759</c:v>
                </c:pt>
                <c:pt idx="6208">
                  <c:v>2.7998121558759994</c:v>
                </c:pt>
                <c:pt idx="6209">
                  <c:v>2.5234205955050553</c:v>
                </c:pt>
                <c:pt idx="6210">
                  <c:v>2.1082152347329299</c:v>
                </c:pt>
                <c:pt idx="6211">
                  <c:v>2.0311834818547658</c:v>
                </c:pt>
                <c:pt idx="6212">
                  <c:v>2.1877841310307868</c:v>
                </c:pt>
                <c:pt idx="6213">
                  <c:v>2.454350560996978</c:v>
                </c:pt>
                <c:pt idx="6214">
                  <c:v>2.3943176757521956</c:v>
                </c:pt>
                <c:pt idx="6215">
                  <c:v>2.0810469464364689</c:v>
                </c:pt>
                <c:pt idx="6216">
                  <c:v>1.9507384055011521</c:v>
                </c:pt>
                <c:pt idx="6217">
                  <c:v>2.1235525605300269</c:v>
                </c:pt>
                <c:pt idx="6218">
                  <c:v>2.2770068039883435</c:v>
                </c:pt>
                <c:pt idx="6219">
                  <c:v>1.7262079897885247</c:v>
                </c:pt>
                <c:pt idx="6220">
                  <c:v>2.0483353760132519</c:v>
                </c:pt>
                <c:pt idx="6221">
                  <c:v>2.2661112393271701</c:v>
                </c:pt>
                <c:pt idx="6222">
                  <c:v>1.5247798371953074</c:v>
                </c:pt>
                <c:pt idx="6223">
                  <c:v>1.5474597503309389</c:v>
                </c:pt>
                <c:pt idx="6224">
                  <c:v>1.9252447256769429</c:v>
                </c:pt>
                <c:pt idx="6225">
                  <c:v>2.2169560211927601</c:v>
                </c:pt>
                <c:pt idx="6226">
                  <c:v>1.4900935307240775</c:v>
                </c:pt>
                <c:pt idx="6227">
                  <c:v>1.3904989986823757</c:v>
                </c:pt>
                <c:pt idx="6228">
                  <c:v>1.5304976987355516</c:v>
                </c:pt>
                <c:pt idx="6229">
                  <c:v>1.7374394254403149</c:v>
                </c:pt>
                <c:pt idx="6230">
                  <c:v>2.088750595964723</c:v>
                </c:pt>
                <c:pt idx="6231">
                  <c:v>2.127061229226336</c:v>
                </c:pt>
                <c:pt idx="6232">
                  <c:v>2.6161618710923555</c:v>
                </c:pt>
                <c:pt idx="6233">
                  <c:v>2.2941793965675195</c:v>
                </c:pt>
                <c:pt idx="6234">
                  <c:v>2.2928966859532784</c:v>
                </c:pt>
                <c:pt idx="6235">
                  <c:v>2.3978726470495824</c:v>
                </c:pt>
                <c:pt idx="6236">
                  <c:v>2.5298741180064312</c:v>
                </c:pt>
                <c:pt idx="6237">
                  <c:v>2.6980004097829364</c:v>
                </c:pt>
                <c:pt idx="6238">
                  <c:v>2.6427351649248614</c:v>
                </c:pt>
                <c:pt idx="6239">
                  <c:v>3.3251974947736946</c:v>
                </c:pt>
                <c:pt idx="6240">
                  <c:v>4.007034534840284</c:v>
                </c:pt>
                <c:pt idx="6241">
                  <c:v>4.5083564634181359</c:v>
                </c:pt>
                <c:pt idx="6242">
                  <c:v>5.0000969304495033</c:v>
                </c:pt>
                <c:pt idx="6243">
                  <c:v>5.2217426273313476</c:v>
                </c:pt>
                <c:pt idx="6244">
                  <c:v>5.8252040515813448</c:v>
                </c:pt>
                <c:pt idx="6245">
                  <c:v>6.3564350345952105</c:v>
                </c:pt>
                <c:pt idx="6246">
                  <c:v>6.0342394961753962</c:v>
                </c:pt>
                <c:pt idx="6247">
                  <c:v>6.3826275351197985</c:v>
                </c:pt>
                <c:pt idx="6248">
                  <c:v>7.3865593582328799</c:v>
                </c:pt>
                <c:pt idx="6249">
                  <c:v>6.9656675456681469</c:v>
                </c:pt>
                <c:pt idx="6250">
                  <c:v>6.8891311658371936</c:v>
                </c:pt>
                <c:pt idx="6251">
                  <c:v>7.506599999590474</c:v>
                </c:pt>
                <c:pt idx="6252">
                  <c:v>7.7548497326323576</c:v>
                </c:pt>
                <c:pt idx="6253">
                  <c:v>7.4761961713267695</c:v>
                </c:pt>
                <c:pt idx="6254">
                  <c:v>7.4770863937331091</c:v>
                </c:pt>
                <c:pt idx="6255">
                  <c:v>7.3034053971304331</c:v>
                </c:pt>
                <c:pt idx="6256">
                  <c:v>6.9590090962310995</c:v>
                </c:pt>
                <c:pt idx="6257">
                  <c:v>7.921855769162657</c:v>
                </c:pt>
                <c:pt idx="6258">
                  <c:v>7.5940599127608843</c:v>
                </c:pt>
                <c:pt idx="6259">
                  <c:v>7.3701355578895598</c:v>
                </c:pt>
                <c:pt idx="6260">
                  <c:v>7.2523736675509376</c:v>
                </c:pt>
                <c:pt idx="6261">
                  <c:v>7.1469704524250535</c:v>
                </c:pt>
                <c:pt idx="6262">
                  <c:v>6.9222158387737673</c:v>
                </c:pt>
                <c:pt idx="6263">
                  <c:v>6.4264347936698352</c:v>
                </c:pt>
                <c:pt idx="6264">
                  <c:v>6.5659873974062801</c:v>
                </c:pt>
                <c:pt idx="6265">
                  <c:v>7.6763533950340745</c:v>
                </c:pt>
                <c:pt idx="6266">
                  <c:v>7.8475658224888498</c:v>
                </c:pt>
                <c:pt idx="6267">
                  <c:v>7.9939816923186964</c:v>
                </c:pt>
                <c:pt idx="6268">
                  <c:v>7.5694981449924565</c:v>
                </c:pt>
                <c:pt idx="6269">
                  <c:v>7.518613391684875</c:v>
                </c:pt>
                <c:pt idx="6270">
                  <c:v>7.1811017760981857</c:v>
                </c:pt>
                <c:pt idx="6271">
                  <c:v>6.8832864887713345</c:v>
                </c:pt>
                <c:pt idx="6272">
                  <c:v>6.6631254377321376</c:v>
                </c:pt>
                <c:pt idx="6273">
                  <c:v>6.9477235593870068</c:v>
                </c:pt>
                <c:pt idx="6274">
                  <c:v>7.1100923356895587</c:v>
                </c:pt>
                <c:pt idx="6275">
                  <c:v>7.0341203449412379</c:v>
                </c:pt>
                <c:pt idx="6276">
                  <c:v>6.7801888892076105</c:v>
                </c:pt>
                <c:pt idx="6277">
                  <c:v>6.3706269953238408</c:v>
                </c:pt>
                <c:pt idx="6278">
                  <c:v>5.2441313288425784</c:v>
                </c:pt>
                <c:pt idx="6279">
                  <c:v>5.201260097855867</c:v>
                </c:pt>
                <c:pt idx="6280">
                  <c:v>5.3431200810712998</c:v>
                </c:pt>
                <c:pt idx="6281">
                  <c:v>5.3218219553581587</c:v>
                </c:pt>
                <c:pt idx="6282">
                  <c:v>5.6904187753124136</c:v>
                </c:pt>
                <c:pt idx="6283">
                  <c:v>5.348213316465583</c:v>
                </c:pt>
                <c:pt idx="6284">
                  <c:v>5.4291590843320749</c:v>
                </c:pt>
                <c:pt idx="6285">
                  <c:v>5.2868032062367334</c:v>
                </c:pt>
                <c:pt idx="6286">
                  <c:v>4.9064486357892561</c:v>
                </c:pt>
                <c:pt idx="6287">
                  <c:v>4.2128437242684678</c:v>
                </c:pt>
                <c:pt idx="6288">
                  <c:v>3.9758774310177842</c:v>
                </c:pt>
                <c:pt idx="6289">
                  <c:v>3.7763356997601307</c:v>
                </c:pt>
                <c:pt idx="6290">
                  <c:v>3.9036718901144032</c:v>
                </c:pt>
                <c:pt idx="6291">
                  <c:v>3.895737845033985</c:v>
                </c:pt>
                <c:pt idx="6292">
                  <c:v>4.0207061254538763</c:v>
                </c:pt>
                <c:pt idx="6293">
                  <c:v>3.5431421088008128</c:v>
                </c:pt>
                <c:pt idx="6294">
                  <c:v>3.0128038285878898</c:v>
                </c:pt>
                <c:pt idx="6295">
                  <c:v>2.6928668919865935</c:v>
                </c:pt>
                <c:pt idx="6296">
                  <c:v>2.4813173210878712</c:v>
                </c:pt>
                <c:pt idx="6297">
                  <c:v>2.2640959866384431</c:v>
                </c:pt>
                <c:pt idx="6298">
                  <c:v>2.1555745999401399</c:v>
                </c:pt>
                <c:pt idx="6299">
                  <c:v>2.0053525646841894</c:v>
                </c:pt>
                <c:pt idx="6300">
                  <c:v>2.1653539812840084</c:v>
                </c:pt>
                <c:pt idx="6301">
                  <c:v>2.3170926994047019</c:v>
                </c:pt>
                <c:pt idx="6302">
                  <c:v>2.9967373338137531</c:v>
                </c:pt>
                <c:pt idx="6303">
                  <c:v>3.1115617859482145</c:v>
                </c:pt>
                <c:pt idx="6304">
                  <c:v>3.2710351269720284</c:v>
                </c:pt>
                <c:pt idx="6305">
                  <c:v>3.33565261113911</c:v>
                </c:pt>
                <c:pt idx="6306">
                  <c:v>4.1343692475808398</c:v>
                </c:pt>
                <c:pt idx="6307">
                  <c:v>3.9494434377196241</c:v>
                </c:pt>
                <c:pt idx="6308">
                  <c:v>3.4778478898698966</c:v>
                </c:pt>
                <c:pt idx="6309">
                  <c:v>3.7468002936710612</c:v>
                </c:pt>
                <c:pt idx="6310">
                  <c:v>3.2171551149050948</c:v>
                </c:pt>
                <c:pt idx="6311">
                  <c:v>2.9511389419432876</c:v>
                </c:pt>
                <c:pt idx="6312">
                  <c:v>3.5907591594862565</c:v>
                </c:pt>
                <c:pt idx="6313">
                  <c:v>3.3787519185599511</c:v>
                </c:pt>
                <c:pt idx="6314">
                  <c:v>3.1154119851205402</c:v>
                </c:pt>
                <c:pt idx="6315">
                  <c:v>2.8969713418870064</c:v>
                </c:pt>
                <c:pt idx="6316">
                  <c:v>3.2376054382644552</c:v>
                </c:pt>
                <c:pt idx="6317">
                  <c:v>2.9026344316934156</c:v>
                </c:pt>
                <c:pt idx="6318">
                  <c:v>3.0923574886558454</c:v>
                </c:pt>
                <c:pt idx="6319">
                  <c:v>3.0188242345490837</c:v>
                </c:pt>
                <c:pt idx="6320">
                  <c:v>2.5368007436311792</c:v>
                </c:pt>
                <c:pt idx="6321">
                  <c:v>2.1198321362428287</c:v>
                </c:pt>
                <c:pt idx="6322">
                  <c:v>1.7210470069166015</c:v>
                </c:pt>
                <c:pt idx="6323">
                  <c:v>1.1976598801821261</c:v>
                </c:pt>
                <c:pt idx="6324">
                  <c:v>1.2920699352834832</c:v>
                </c:pt>
                <c:pt idx="6325">
                  <c:v>1.0398317297134525</c:v>
                </c:pt>
                <c:pt idx="6326">
                  <c:v>1.5810902546945385</c:v>
                </c:pt>
                <c:pt idx="6327">
                  <c:v>1.8297647412219233</c:v>
                </c:pt>
                <c:pt idx="6328">
                  <c:v>2.5596557399026119</c:v>
                </c:pt>
                <c:pt idx="6329">
                  <c:v>2.1522042105051069</c:v>
                </c:pt>
                <c:pt idx="6330">
                  <c:v>1.9102868518261502</c:v>
                </c:pt>
                <c:pt idx="6331">
                  <c:v>1.5220837842993573</c:v>
                </c:pt>
                <c:pt idx="6332">
                  <c:v>1.4933421424964353</c:v>
                </c:pt>
                <c:pt idx="6333">
                  <c:v>0.90035842292308055</c:v>
                </c:pt>
                <c:pt idx="6334">
                  <c:v>1.2176515942902251</c:v>
                </c:pt>
                <c:pt idx="6335">
                  <c:v>1.670402471854781</c:v>
                </c:pt>
                <c:pt idx="6336">
                  <c:v>1.8119525217405115</c:v>
                </c:pt>
                <c:pt idx="6337">
                  <c:v>2.1425300744892022</c:v>
                </c:pt>
                <c:pt idx="6338">
                  <c:v>1.9804489940888363</c:v>
                </c:pt>
                <c:pt idx="6339">
                  <c:v>0.75965595980502043</c:v>
                </c:pt>
                <c:pt idx="6340">
                  <c:v>-6.1695833442770985E-2</c:v>
                </c:pt>
                <c:pt idx="6341">
                  <c:v>-9.7637953528699098E-2</c:v>
                </c:pt>
                <c:pt idx="6342">
                  <c:v>0.11586669615934506</c:v>
                </c:pt>
                <c:pt idx="6343">
                  <c:v>0.20200661772397396</c:v>
                </c:pt>
                <c:pt idx="6344">
                  <c:v>0.2721462841235161</c:v>
                </c:pt>
                <c:pt idx="6345">
                  <c:v>0.57243620563114817</c:v>
                </c:pt>
                <c:pt idx="6346">
                  <c:v>0.58902898632025258</c:v>
                </c:pt>
                <c:pt idx="6347">
                  <c:v>0.16472443009402318</c:v>
                </c:pt>
                <c:pt idx="6348">
                  <c:v>0.11368528659985007</c:v>
                </c:pt>
                <c:pt idx="6349">
                  <c:v>-7.237436214760902E-2</c:v>
                </c:pt>
                <c:pt idx="6350">
                  <c:v>-0.38165570488062195</c:v>
                </c:pt>
                <c:pt idx="6351">
                  <c:v>-0.67754253896755356</c:v>
                </c:pt>
                <c:pt idx="6352">
                  <c:v>-0.90728888825690268</c:v>
                </c:pt>
                <c:pt idx="6353">
                  <c:v>-0.61319279265045201</c:v>
                </c:pt>
                <c:pt idx="6354">
                  <c:v>-0.70418083745310533</c:v>
                </c:pt>
                <c:pt idx="6355">
                  <c:v>-1.1811089907591428</c:v>
                </c:pt>
                <c:pt idx="6356">
                  <c:v>-1.2866768608336583</c:v>
                </c:pt>
                <c:pt idx="6357">
                  <c:v>-1.5758454461398015</c:v>
                </c:pt>
                <c:pt idx="6358">
                  <c:v>-2.1074768092040355</c:v>
                </c:pt>
                <c:pt idx="6359">
                  <c:v>-2.0053456327832921</c:v>
                </c:pt>
                <c:pt idx="6360">
                  <c:v>-2.0519589799720821</c:v>
                </c:pt>
                <c:pt idx="6361">
                  <c:v>-1.987224990489163</c:v>
                </c:pt>
                <c:pt idx="6362">
                  <c:v>-2.0367185113912489</c:v>
                </c:pt>
                <c:pt idx="6363">
                  <c:v>-1.506270924518043</c:v>
                </c:pt>
                <c:pt idx="6364">
                  <c:v>-1.115485798054433</c:v>
                </c:pt>
                <c:pt idx="6365">
                  <c:v>-0.51010716219722818</c:v>
                </c:pt>
                <c:pt idx="6366">
                  <c:v>-0.23696778271119578</c:v>
                </c:pt>
                <c:pt idx="6367">
                  <c:v>0.72973336817415779</c:v>
                </c:pt>
                <c:pt idx="6368">
                  <c:v>1.4643995672567165</c:v>
                </c:pt>
                <c:pt idx="6369">
                  <c:v>2.0593767830609431</c:v>
                </c:pt>
                <c:pt idx="6370">
                  <c:v>2.3166577534999302</c:v>
                </c:pt>
                <c:pt idx="6371">
                  <c:v>2.7231901183249385</c:v>
                </c:pt>
                <c:pt idx="6372">
                  <c:v>3.1281045820497457</c:v>
                </c:pt>
                <c:pt idx="6373">
                  <c:v>3.7335196690626167</c:v>
                </c:pt>
                <c:pt idx="6374">
                  <c:v>4.153727045854918</c:v>
                </c:pt>
                <c:pt idx="6375">
                  <c:v>4.3833768467255663</c:v>
                </c:pt>
                <c:pt idx="6376">
                  <c:v>5.2394172531484431</c:v>
                </c:pt>
                <c:pt idx="6377">
                  <c:v>6.0186069077858102</c:v>
                </c:pt>
                <c:pt idx="6378">
                  <c:v>6.1180286449556567</c:v>
                </c:pt>
                <c:pt idx="6379">
                  <c:v>6.366998942307851</c:v>
                </c:pt>
                <c:pt idx="6380">
                  <c:v>6.3921187935379118</c:v>
                </c:pt>
                <c:pt idx="6381">
                  <c:v>6.2781958224323597</c:v>
                </c:pt>
                <c:pt idx="6382">
                  <c:v>5.7678066623261852</c:v>
                </c:pt>
                <c:pt idx="6383">
                  <c:v>5.6250464405706246</c:v>
                </c:pt>
                <c:pt idx="6384">
                  <c:v>5.4551715511432004</c:v>
                </c:pt>
                <c:pt idx="6385">
                  <c:v>5.6715517513835101</c:v>
                </c:pt>
                <c:pt idx="6386">
                  <c:v>5.3337993327952526</c:v>
                </c:pt>
                <c:pt idx="6387">
                  <c:v>6.0393164045310623</c:v>
                </c:pt>
                <c:pt idx="6388">
                  <c:v>6.5223632676394709</c:v>
                </c:pt>
                <c:pt idx="6389">
                  <c:v>7.3745768342373124</c:v>
                </c:pt>
                <c:pt idx="6390">
                  <c:v>8.0955645024743816</c:v>
                </c:pt>
                <c:pt idx="6391">
                  <c:v>8.5093075363318196</c:v>
                </c:pt>
                <c:pt idx="6392">
                  <c:v>8.1979669687531551</c:v>
                </c:pt>
                <c:pt idx="6393">
                  <c:v>8.5318545169231328</c:v>
                </c:pt>
                <c:pt idx="6394">
                  <c:v>8.2561190851193693</c:v>
                </c:pt>
                <c:pt idx="6395">
                  <c:v>8.7480782087996225</c:v>
                </c:pt>
                <c:pt idx="6396">
                  <c:v>9.1786462595316198</c:v>
                </c:pt>
                <c:pt idx="6397">
                  <c:v>9.3342500648926698</c:v>
                </c:pt>
                <c:pt idx="6398">
                  <c:v>9.2493773026002852</c:v>
                </c:pt>
                <c:pt idx="6399">
                  <c:v>8.6749664482824418</c:v>
                </c:pt>
                <c:pt idx="6400">
                  <c:v>8.0266435205076867</c:v>
                </c:pt>
                <c:pt idx="6401">
                  <c:v>7.056337845923168</c:v>
                </c:pt>
                <c:pt idx="6402">
                  <c:v>6.8313120248855315</c:v>
                </c:pt>
                <c:pt idx="6403">
                  <c:v>7.1285710871569856</c:v>
                </c:pt>
                <c:pt idx="6404">
                  <c:v>6.662424844585809</c:v>
                </c:pt>
                <c:pt idx="6405">
                  <c:v>6.5845277159352005</c:v>
                </c:pt>
                <c:pt idx="6406">
                  <c:v>6.1258763423908382</c:v>
                </c:pt>
                <c:pt idx="6407">
                  <c:v>5.936965052320649</c:v>
                </c:pt>
                <c:pt idx="6408">
                  <c:v>5.034514977248187</c:v>
                </c:pt>
                <c:pt idx="6409">
                  <c:v>4.3129740693909051</c:v>
                </c:pt>
                <c:pt idx="6410">
                  <c:v>3.3092879118105283</c:v>
                </c:pt>
                <c:pt idx="6411">
                  <c:v>2.3617735018277153</c:v>
                </c:pt>
                <c:pt idx="6412">
                  <c:v>1.0188209649538695</c:v>
                </c:pt>
                <c:pt idx="6413">
                  <c:v>0.18336442715997739</c:v>
                </c:pt>
                <c:pt idx="6414">
                  <c:v>-0.53672559387186225</c:v>
                </c:pt>
                <c:pt idx="6415">
                  <c:v>-0.55859337012179344</c:v>
                </c:pt>
                <c:pt idx="6416">
                  <c:v>-1.317493653928038</c:v>
                </c:pt>
                <c:pt idx="6417">
                  <c:v>-1.471685156299994</c:v>
                </c:pt>
                <c:pt idx="6418">
                  <c:v>-2.0470263351206195</c:v>
                </c:pt>
                <c:pt idx="6419">
                  <c:v>-2.325505993172857</c:v>
                </c:pt>
                <c:pt idx="6420">
                  <c:v>-2.5989761269404901</c:v>
                </c:pt>
                <c:pt idx="6421">
                  <c:v>-2.6947502593035111</c:v>
                </c:pt>
                <c:pt idx="6422">
                  <c:v>-3.0778375169006269</c:v>
                </c:pt>
                <c:pt idx="6423">
                  <c:v>-3.4743559488119553</c:v>
                </c:pt>
                <c:pt idx="6424">
                  <c:v>-3.3139045145849257</c:v>
                </c:pt>
                <c:pt idx="6425">
                  <c:v>-3.4417857109673706</c:v>
                </c:pt>
                <c:pt idx="6426">
                  <c:v>-3.5303035943707091</c:v>
                </c:pt>
                <c:pt idx="6427">
                  <c:v>-3.922801536921356</c:v>
                </c:pt>
                <c:pt idx="6428">
                  <c:v>-4.1033154466207549</c:v>
                </c:pt>
                <c:pt idx="6429">
                  <c:v>-3.7500994182003433</c:v>
                </c:pt>
                <c:pt idx="6430">
                  <c:v>-3.4887796942777101</c:v>
                </c:pt>
                <c:pt idx="6431">
                  <c:v>-3.2268206949411393</c:v>
                </c:pt>
                <c:pt idx="6432">
                  <c:v>-2.8897741934701542</c:v>
                </c:pt>
                <c:pt idx="6433">
                  <c:v>-2.1516530398255562</c:v>
                </c:pt>
                <c:pt idx="6434">
                  <c:v>-2.087263814959468</c:v>
                </c:pt>
                <c:pt idx="6435">
                  <c:v>-2.175877588119723</c:v>
                </c:pt>
                <c:pt idx="6436">
                  <c:v>-2.5503510223501524</c:v>
                </c:pt>
                <c:pt idx="6437">
                  <c:v>-1.6059308248856927</c:v>
                </c:pt>
                <c:pt idx="6438">
                  <c:v>-1.3461213297672878</c:v>
                </c:pt>
                <c:pt idx="6439">
                  <c:v>-2.1103353294535108</c:v>
                </c:pt>
                <c:pt idx="6440">
                  <c:v>-1.8258952676361246</c:v>
                </c:pt>
                <c:pt idx="6441">
                  <c:v>-1.4209532312639499</c:v>
                </c:pt>
                <c:pt idx="6442">
                  <c:v>-1.4737896065351461</c:v>
                </c:pt>
                <c:pt idx="6443">
                  <c:v>-1.5426645866255555</c:v>
                </c:pt>
                <c:pt idx="6444">
                  <c:v>-1.2084910279167951</c:v>
                </c:pt>
                <c:pt idx="6445">
                  <c:v>-0.13536629267806299</c:v>
                </c:pt>
                <c:pt idx="6446">
                  <c:v>-0.13226051332153707</c:v>
                </c:pt>
                <c:pt idx="6447">
                  <c:v>0.4123517763300597</c:v>
                </c:pt>
                <c:pt idx="6448">
                  <c:v>0.99691895066502834</c:v>
                </c:pt>
                <c:pt idx="6449">
                  <c:v>1.6454170128804917</c:v>
                </c:pt>
                <c:pt idx="6450">
                  <c:v>2.3008974385366852</c:v>
                </c:pt>
                <c:pt idx="6451">
                  <c:v>2.9980772649989542</c:v>
                </c:pt>
                <c:pt idx="6452">
                  <c:v>4.1713725599607878</c:v>
                </c:pt>
                <c:pt idx="6453">
                  <c:v>4.2854314557943098</c:v>
                </c:pt>
                <c:pt idx="6454">
                  <c:v>5.2118059854883771</c:v>
                </c:pt>
                <c:pt idx="6455">
                  <c:v>5.8119219983819779</c:v>
                </c:pt>
                <c:pt idx="6456">
                  <c:v>7.5447453176647405</c:v>
                </c:pt>
                <c:pt idx="6457">
                  <c:v>8.328628326078011</c:v>
                </c:pt>
                <c:pt idx="6458">
                  <c:v>9.4242328374251869</c:v>
                </c:pt>
                <c:pt idx="6459">
                  <c:v>9.2169534019626713</c:v>
                </c:pt>
                <c:pt idx="6460">
                  <c:v>9.0488448303684788</c:v>
                </c:pt>
                <c:pt idx="6461">
                  <c:v>8.621374900268469</c:v>
                </c:pt>
                <c:pt idx="6462">
                  <c:v>8.6899318121490765</c:v>
                </c:pt>
                <c:pt idx="6463">
                  <c:v>8.9904772248356899</c:v>
                </c:pt>
                <c:pt idx="6464">
                  <c:v>9.3503669472111639</c:v>
                </c:pt>
                <c:pt idx="6465">
                  <c:v>9.3583658152601981</c:v>
                </c:pt>
                <c:pt idx="6466">
                  <c:v>9.9188762723629313</c:v>
                </c:pt>
                <c:pt idx="6467">
                  <c:v>9.9643927337511116</c:v>
                </c:pt>
                <c:pt idx="6468">
                  <c:v>10.545148505176343</c:v>
                </c:pt>
                <c:pt idx="6469">
                  <c:v>11.000646280492129</c:v>
                </c:pt>
                <c:pt idx="6470">
                  <c:v>10.806588410333852</c:v>
                </c:pt>
                <c:pt idx="6471">
                  <c:v>10.751433463490869</c:v>
                </c:pt>
                <c:pt idx="6472">
                  <c:v>11.14214716300704</c:v>
                </c:pt>
                <c:pt idx="6473">
                  <c:v>10.487233875943014</c:v>
                </c:pt>
                <c:pt idx="6474">
                  <c:v>10.667791417801315</c:v>
                </c:pt>
                <c:pt idx="6475">
                  <c:v>10.680970452068763</c:v>
                </c:pt>
                <c:pt idx="6476">
                  <c:v>10.848413260279063</c:v>
                </c:pt>
                <c:pt idx="6477">
                  <c:v>10.265983618844054</c:v>
                </c:pt>
                <c:pt idx="6478">
                  <c:v>9.9934242516268963</c:v>
                </c:pt>
                <c:pt idx="6479">
                  <c:v>10.182866190874911</c:v>
                </c:pt>
                <c:pt idx="6480">
                  <c:v>9.8483847687418358</c:v>
                </c:pt>
                <c:pt idx="6481">
                  <c:v>9.208085130300903</c:v>
                </c:pt>
                <c:pt idx="6482">
                  <c:v>9.1710969124768038</c:v>
                </c:pt>
                <c:pt idx="6483">
                  <c:v>8.9424144868018605</c:v>
                </c:pt>
                <c:pt idx="6484">
                  <c:v>9.1028539142940534</c:v>
                </c:pt>
                <c:pt idx="6485">
                  <c:v>9.1768969860186331</c:v>
                </c:pt>
                <c:pt idx="6486">
                  <c:v>8.6583277657877602</c:v>
                </c:pt>
                <c:pt idx="6487">
                  <c:v>7.9438410913100403</c:v>
                </c:pt>
                <c:pt idx="6488">
                  <c:v>7.3873870622334419</c:v>
                </c:pt>
                <c:pt idx="6489">
                  <c:v>6.4270530379749315</c:v>
                </c:pt>
                <c:pt idx="6490">
                  <c:v>6.5132450943744695</c:v>
                </c:pt>
                <c:pt idx="6491">
                  <c:v>5.9726323848756255</c:v>
                </c:pt>
                <c:pt idx="6492">
                  <c:v>6.2553985440128752</c:v>
                </c:pt>
                <c:pt idx="6493">
                  <c:v>5.9815858258782244</c:v>
                </c:pt>
                <c:pt idx="6494">
                  <c:v>6.1618134916962353</c:v>
                </c:pt>
                <c:pt idx="6495">
                  <c:v>5.6075195966099498</c:v>
                </c:pt>
                <c:pt idx="6496">
                  <c:v>5.559359841750199</c:v>
                </c:pt>
                <c:pt idx="6497">
                  <c:v>4.6781171136832382</c:v>
                </c:pt>
                <c:pt idx="6498">
                  <c:v>4.4576653221025868</c:v>
                </c:pt>
                <c:pt idx="6499">
                  <c:v>3.8660872175379626</c:v>
                </c:pt>
                <c:pt idx="6500">
                  <c:v>2.4126519253494942</c:v>
                </c:pt>
                <c:pt idx="6501">
                  <c:v>1.7856399804865528</c:v>
                </c:pt>
                <c:pt idx="6502">
                  <c:v>1.6703982375622015</c:v>
                </c:pt>
                <c:pt idx="6503">
                  <c:v>1.3546005466470108</c:v>
                </c:pt>
                <c:pt idx="6504">
                  <c:v>1.3667631892878989</c:v>
                </c:pt>
                <c:pt idx="6505">
                  <c:v>1.4105841839164213</c:v>
                </c:pt>
                <c:pt idx="6506">
                  <c:v>1.9434729782220546</c:v>
                </c:pt>
                <c:pt idx="6507">
                  <c:v>1.8954876563134446</c:v>
                </c:pt>
                <c:pt idx="6508">
                  <c:v>2.0397914581876675</c:v>
                </c:pt>
                <c:pt idx="6509">
                  <c:v>1.4839741483525644</c:v>
                </c:pt>
                <c:pt idx="6510">
                  <c:v>1.314031239337482</c:v>
                </c:pt>
                <c:pt idx="6511">
                  <c:v>0.46611183703555137</c:v>
                </c:pt>
                <c:pt idx="6512">
                  <c:v>-0.46766673690008614</c:v>
                </c:pt>
                <c:pt idx="6513">
                  <c:v>-0.53744644003226882</c:v>
                </c:pt>
                <c:pt idx="6514">
                  <c:v>-1.42999136602434</c:v>
                </c:pt>
                <c:pt idx="6515">
                  <c:v>-1.1366198088838471</c:v>
                </c:pt>
                <c:pt idx="6516">
                  <c:v>-1.2157863928705812</c:v>
                </c:pt>
                <c:pt idx="6517">
                  <c:v>-0.30565574372400606</c:v>
                </c:pt>
                <c:pt idx="6518">
                  <c:v>5.3276952466121956E-2</c:v>
                </c:pt>
                <c:pt idx="6519">
                  <c:v>0.7922040041571714</c:v>
                </c:pt>
                <c:pt idx="6520">
                  <c:v>0.42729312514091689</c:v>
                </c:pt>
                <c:pt idx="6521">
                  <c:v>0.31410112147883296</c:v>
                </c:pt>
                <c:pt idx="6522">
                  <c:v>-0.1447298184658676</c:v>
                </c:pt>
                <c:pt idx="6523">
                  <c:v>0.40347228272798047</c:v>
                </c:pt>
                <c:pt idx="6524">
                  <c:v>0.70114238904355208</c:v>
                </c:pt>
                <c:pt idx="6525">
                  <c:v>0.65366463998571533</c:v>
                </c:pt>
                <c:pt idx="6526">
                  <c:v>0.6426375685733261</c:v>
                </c:pt>
                <c:pt idx="6527">
                  <c:v>0.77574597126386247</c:v>
                </c:pt>
                <c:pt idx="6528">
                  <c:v>0.93939604603956084</c:v>
                </c:pt>
                <c:pt idx="6529">
                  <c:v>1.4349771188587113</c:v>
                </c:pt>
                <c:pt idx="6530">
                  <c:v>1.9949533637723154</c:v>
                </c:pt>
                <c:pt idx="6531">
                  <c:v>1.9361667655073733</c:v>
                </c:pt>
                <c:pt idx="6532">
                  <c:v>2.060057431494851</c:v>
                </c:pt>
                <c:pt idx="6533">
                  <c:v>2.6309735933573952</c:v>
                </c:pt>
                <c:pt idx="6534">
                  <c:v>3.1216474819788673</c:v>
                </c:pt>
                <c:pt idx="6535">
                  <c:v>3.914368917561343</c:v>
                </c:pt>
                <c:pt idx="6536">
                  <c:v>4.2626944582590207</c:v>
                </c:pt>
                <c:pt idx="6537">
                  <c:v>4.6781962439142006</c:v>
                </c:pt>
                <c:pt idx="6538">
                  <c:v>4.4726427733199454</c:v>
                </c:pt>
                <c:pt idx="6539">
                  <c:v>4.8261368909492939</c:v>
                </c:pt>
                <c:pt idx="6540">
                  <c:v>5.712926979313603</c:v>
                </c:pt>
                <c:pt idx="6541">
                  <c:v>5.7362501634087799</c:v>
                </c:pt>
                <c:pt idx="6542">
                  <c:v>5.6026665224871035</c:v>
                </c:pt>
                <c:pt idx="6543">
                  <c:v>5.4506652427638196</c:v>
                </c:pt>
                <c:pt idx="6544">
                  <c:v>5.622450229060469</c:v>
                </c:pt>
                <c:pt idx="6545">
                  <c:v>5.8176849691489645</c:v>
                </c:pt>
                <c:pt idx="6546">
                  <c:v>6.2296945374358481</c:v>
                </c:pt>
                <c:pt idx="6547">
                  <c:v>6.04285727779558</c:v>
                </c:pt>
                <c:pt idx="6548">
                  <c:v>5.6689124364760834</c:v>
                </c:pt>
                <c:pt idx="6549">
                  <c:v>5.8155533898684677</c:v>
                </c:pt>
                <c:pt idx="6550">
                  <c:v>4.9338276068860933</c:v>
                </c:pt>
                <c:pt idx="6551">
                  <c:v>5.0811898670477333</c:v>
                </c:pt>
                <c:pt idx="6552">
                  <c:v>5.2269061576247005</c:v>
                </c:pt>
                <c:pt idx="6553">
                  <c:v>5.3388734722915014</c:v>
                </c:pt>
                <c:pt idx="6554">
                  <c:v>5.7028188210916131</c:v>
                </c:pt>
                <c:pt idx="6555">
                  <c:v>6.3282950450791748</c:v>
                </c:pt>
                <c:pt idx="6556">
                  <c:v>6.4908401144416423</c:v>
                </c:pt>
                <c:pt idx="6557">
                  <c:v>7.1520996692943672</c:v>
                </c:pt>
                <c:pt idx="6558">
                  <c:v>7.1302012717485077</c:v>
                </c:pt>
                <c:pt idx="6559">
                  <c:v>7.110086832727907</c:v>
                </c:pt>
                <c:pt idx="6560">
                  <c:v>6.9192543229408949</c:v>
                </c:pt>
                <c:pt idx="6561">
                  <c:v>6.458035624457243</c:v>
                </c:pt>
                <c:pt idx="6562">
                  <c:v>6.4932885193082877</c:v>
                </c:pt>
                <c:pt idx="6563">
                  <c:v>5.8246452141143763</c:v>
                </c:pt>
                <c:pt idx="6564">
                  <c:v>6.6267871518255212</c:v>
                </c:pt>
                <c:pt idx="6565">
                  <c:v>6.8143455395794028</c:v>
                </c:pt>
                <c:pt idx="6566">
                  <c:v>7.2147708186571249</c:v>
                </c:pt>
                <c:pt idx="6567">
                  <c:v>7.4803202143768299</c:v>
                </c:pt>
                <c:pt idx="6568">
                  <c:v>7.867773529858602</c:v>
                </c:pt>
                <c:pt idx="6569">
                  <c:v>8.0643505931564476</c:v>
                </c:pt>
                <c:pt idx="6570">
                  <c:v>8.1564959372995389</c:v>
                </c:pt>
                <c:pt idx="6571">
                  <c:v>7.6738659859542881</c:v>
                </c:pt>
                <c:pt idx="6572">
                  <c:v>7.3871024516695352</c:v>
                </c:pt>
                <c:pt idx="6573">
                  <c:v>7.0933599117423887</c:v>
                </c:pt>
                <c:pt idx="6574">
                  <c:v>6.6808951662964491</c:v>
                </c:pt>
                <c:pt idx="6575">
                  <c:v>6.6855755775413321</c:v>
                </c:pt>
                <c:pt idx="6576">
                  <c:v>6.5521706303878826</c:v>
                </c:pt>
                <c:pt idx="6577">
                  <c:v>5.9707954581670499</c:v>
                </c:pt>
                <c:pt idx="6578">
                  <c:v>5.6463337973624466</c:v>
                </c:pt>
                <c:pt idx="6579">
                  <c:v>5.5293465104604822</c:v>
                </c:pt>
                <c:pt idx="6580">
                  <c:v>5.3339963313229166</c:v>
                </c:pt>
                <c:pt idx="6581">
                  <c:v>5.0146457030761287</c:v>
                </c:pt>
                <c:pt idx="6582">
                  <c:v>5.1404824935935611</c:v>
                </c:pt>
                <c:pt idx="6583">
                  <c:v>5.2522928424134596</c:v>
                </c:pt>
                <c:pt idx="6584">
                  <c:v>5.5817907378489098</c:v>
                </c:pt>
                <c:pt idx="6585">
                  <c:v>5.7776682481774584</c:v>
                </c:pt>
                <c:pt idx="6586">
                  <c:v>5.9537771725896098</c:v>
                </c:pt>
                <c:pt idx="6587">
                  <c:v>6.1026737260195967</c:v>
                </c:pt>
                <c:pt idx="6588">
                  <c:v>6.2235004761760351</c:v>
                </c:pt>
                <c:pt idx="6589">
                  <c:v>6.4439218581466919</c:v>
                </c:pt>
                <c:pt idx="6590">
                  <c:v>6.6815283564944279</c:v>
                </c:pt>
                <c:pt idx="6591">
                  <c:v>6.5087526988341731</c:v>
                </c:pt>
                <c:pt idx="6592">
                  <c:v>6.5173877674800176</c:v>
                </c:pt>
                <c:pt idx="6593">
                  <c:v>5.9965370473474922</c:v>
                </c:pt>
                <c:pt idx="6594">
                  <c:v>5.7993154262909883</c:v>
                </c:pt>
                <c:pt idx="6595">
                  <c:v>5.9863170390372575</c:v>
                </c:pt>
                <c:pt idx="6596">
                  <c:v>5.8044433901567247</c:v>
                </c:pt>
                <c:pt idx="6597">
                  <c:v>5.2013138739294194</c:v>
                </c:pt>
                <c:pt idx="6598">
                  <c:v>4.608535813591673</c:v>
                </c:pt>
                <c:pt idx="6599">
                  <c:v>4.2057115622243737</c:v>
                </c:pt>
                <c:pt idx="6600">
                  <c:v>4.3168979174294364</c:v>
                </c:pt>
                <c:pt idx="6601">
                  <c:v>4.0618859860659304</c:v>
                </c:pt>
                <c:pt idx="6602">
                  <c:v>3.792903903481363</c:v>
                </c:pt>
                <c:pt idx="6603">
                  <c:v>3.517300258538703</c:v>
                </c:pt>
                <c:pt idx="6604">
                  <c:v>3.5480973430561797</c:v>
                </c:pt>
                <c:pt idx="6605">
                  <c:v>3.1620992447886027</c:v>
                </c:pt>
                <c:pt idx="6606">
                  <c:v>2.6530602628207114</c:v>
                </c:pt>
                <c:pt idx="6607">
                  <c:v>2.3554446631008363</c:v>
                </c:pt>
                <c:pt idx="6608">
                  <c:v>2.4391672354510554</c:v>
                </c:pt>
                <c:pt idx="6609">
                  <c:v>2.0429256969193488</c:v>
                </c:pt>
                <c:pt idx="6610">
                  <c:v>1.8912163020569674</c:v>
                </c:pt>
                <c:pt idx="6611">
                  <c:v>1.0753854873188566</c:v>
                </c:pt>
                <c:pt idx="6612">
                  <c:v>0.72430687197527188</c:v>
                </c:pt>
                <c:pt idx="6613">
                  <c:v>0.95457695848444168</c:v>
                </c:pt>
                <c:pt idx="6614">
                  <c:v>0.35526262792369406</c:v>
                </c:pt>
                <c:pt idx="6615">
                  <c:v>0.66736971029253356</c:v>
                </c:pt>
                <c:pt idx="6616">
                  <c:v>0.95118180357747073</c:v>
                </c:pt>
                <c:pt idx="6617">
                  <c:v>1.1207794989721405</c:v>
                </c:pt>
                <c:pt idx="6618">
                  <c:v>1.1024443818952387</c:v>
                </c:pt>
                <c:pt idx="6619">
                  <c:v>0.85411033295682226</c:v>
                </c:pt>
                <c:pt idx="6620">
                  <c:v>0.94438262020919794</c:v>
                </c:pt>
                <c:pt idx="6621">
                  <c:v>0.27695355167111818</c:v>
                </c:pt>
                <c:pt idx="6622">
                  <c:v>0.54402673808863511</c:v>
                </c:pt>
                <c:pt idx="6623">
                  <c:v>0.2494527615659532</c:v>
                </c:pt>
                <c:pt idx="6624">
                  <c:v>-0.68345860535060787</c:v>
                </c:pt>
                <c:pt idx="6625">
                  <c:v>1.8863503645631885E-2</c:v>
                </c:pt>
                <c:pt idx="6626">
                  <c:v>-0.42585805283728617</c:v>
                </c:pt>
                <c:pt idx="6627">
                  <c:v>7.0973936720129235E-2</c:v>
                </c:pt>
                <c:pt idx="6628">
                  <c:v>0.35894626017582204</c:v>
                </c:pt>
                <c:pt idx="6629">
                  <c:v>0.62211203732274634</c:v>
                </c:pt>
                <c:pt idx="6630">
                  <c:v>1.2333480321212309</c:v>
                </c:pt>
                <c:pt idx="6631">
                  <c:v>1.364792327548348</c:v>
                </c:pt>
                <c:pt idx="6632">
                  <c:v>1.372399805812994</c:v>
                </c:pt>
                <c:pt idx="6633">
                  <c:v>1.3952048555402417</c:v>
                </c:pt>
                <c:pt idx="6634">
                  <c:v>1.9029477519157745</c:v>
                </c:pt>
                <c:pt idx="6635">
                  <c:v>1.8771119043825122</c:v>
                </c:pt>
                <c:pt idx="6636">
                  <c:v>2.1657777268508536</c:v>
                </c:pt>
                <c:pt idx="6637">
                  <c:v>1.6184449396367631</c:v>
                </c:pt>
                <c:pt idx="6638">
                  <c:v>0.50531555576051224</c:v>
                </c:pt>
                <c:pt idx="6639">
                  <c:v>-0.24794356616467716</c:v>
                </c:pt>
                <c:pt idx="6640">
                  <c:v>-1.1729844264607805</c:v>
                </c:pt>
                <c:pt idx="6641">
                  <c:v>-1.4754892537298769</c:v>
                </c:pt>
                <c:pt idx="6642">
                  <c:v>-1.5925663832230625</c:v>
                </c:pt>
                <c:pt idx="6643">
                  <c:v>-1.5811490899927629</c:v>
                </c:pt>
                <c:pt idx="6644">
                  <c:v>-1.4177587512625411</c:v>
                </c:pt>
                <c:pt idx="6645">
                  <c:v>-1.2055412953321403</c:v>
                </c:pt>
                <c:pt idx="6646">
                  <c:v>-1.2815537944421307</c:v>
                </c:pt>
                <c:pt idx="6647">
                  <c:v>-0.99214404627864283</c:v>
                </c:pt>
                <c:pt idx="6648">
                  <c:v>-0.82649284810292201</c:v>
                </c:pt>
                <c:pt idx="6649">
                  <c:v>-0.66654222179267675</c:v>
                </c:pt>
                <c:pt idx="6650">
                  <c:v>-0.13119577664821591</c:v>
                </c:pt>
                <c:pt idx="6651">
                  <c:v>0.48721181159226129</c:v>
                </c:pt>
                <c:pt idx="6652">
                  <c:v>0.10230090213691993</c:v>
                </c:pt>
                <c:pt idx="6653">
                  <c:v>0.54990405042981616</c:v>
                </c:pt>
                <c:pt idx="6654">
                  <c:v>0.58887727207219587</c:v>
                </c:pt>
                <c:pt idx="6655">
                  <c:v>0.21474951323992678</c:v>
                </c:pt>
                <c:pt idx="6656">
                  <c:v>0.35195830838803349</c:v>
                </c:pt>
                <c:pt idx="6657">
                  <c:v>0.7772234099305082</c:v>
                </c:pt>
                <c:pt idx="6658">
                  <c:v>0.47827953354783015</c:v>
                </c:pt>
                <c:pt idx="6659">
                  <c:v>-5.8889460702162784E-2</c:v>
                </c:pt>
                <c:pt idx="6660">
                  <c:v>-0.51045028348750054</c:v>
                </c:pt>
                <c:pt idx="6661">
                  <c:v>-0.93314252937214603</c:v>
                </c:pt>
                <c:pt idx="6662">
                  <c:v>-1.9087038799052476</c:v>
                </c:pt>
                <c:pt idx="6663">
                  <c:v>-2.3274325844399142</c:v>
                </c:pt>
                <c:pt idx="6664">
                  <c:v>-2.8688089229684817</c:v>
                </c:pt>
                <c:pt idx="6665">
                  <c:v>-2.404709844490541</c:v>
                </c:pt>
                <c:pt idx="6666">
                  <c:v>-2.5923989196926365</c:v>
                </c:pt>
                <c:pt idx="6667">
                  <c:v>-2.1603897154581788</c:v>
                </c:pt>
                <c:pt idx="6668">
                  <c:v>-2.4531619992605664</c:v>
                </c:pt>
                <c:pt idx="6669">
                  <c:v>-1.8233211587279965</c:v>
                </c:pt>
                <c:pt idx="6670">
                  <c:v>-0.54043416018943002</c:v>
                </c:pt>
                <c:pt idx="6671">
                  <c:v>-0.76128743102618979</c:v>
                </c:pt>
                <c:pt idx="6672">
                  <c:v>-0.73378929054685926</c:v>
                </c:pt>
                <c:pt idx="6673">
                  <c:v>-0.90851087057072299</c:v>
                </c:pt>
                <c:pt idx="6674">
                  <c:v>-0.59194164465601184</c:v>
                </c:pt>
                <c:pt idx="6675">
                  <c:v>-0.48798412785601281</c:v>
                </c:pt>
                <c:pt idx="6676">
                  <c:v>-0.45928947712999751</c:v>
                </c:pt>
                <c:pt idx="6677">
                  <c:v>-0.30650203613844251</c:v>
                </c:pt>
                <c:pt idx="6678">
                  <c:v>0.32736719130889363</c:v>
                </c:pt>
                <c:pt idx="6679">
                  <c:v>0.52771019413679898</c:v>
                </c:pt>
                <c:pt idx="6680">
                  <c:v>0.63965296921312287</c:v>
                </c:pt>
                <c:pt idx="6681">
                  <c:v>1.4627045597229948</c:v>
                </c:pt>
                <c:pt idx="6682">
                  <c:v>1.0632475553918062</c:v>
                </c:pt>
                <c:pt idx="6683">
                  <c:v>1.713174269984395</c:v>
                </c:pt>
                <c:pt idx="6684">
                  <c:v>1.2450627756556953</c:v>
                </c:pt>
                <c:pt idx="6685">
                  <c:v>1.1338811188487783</c:v>
                </c:pt>
                <c:pt idx="6686">
                  <c:v>0.85501116053994908</c:v>
                </c:pt>
                <c:pt idx="6687">
                  <c:v>0.28523583072747755</c:v>
                </c:pt>
                <c:pt idx="6688">
                  <c:v>0.5717442314935286</c:v>
                </c:pt>
                <c:pt idx="6689">
                  <c:v>0.56893837134381042</c:v>
                </c:pt>
                <c:pt idx="6690">
                  <c:v>1.0473505511473826</c:v>
                </c:pt>
                <c:pt idx="6691">
                  <c:v>0.22205595572231807</c:v>
                </c:pt>
                <c:pt idx="6692">
                  <c:v>0.75019449461207621</c:v>
                </c:pt>
                <c:pt idx="6693">
                  <c:v>1.5920054798689085</c:v>
                </c:pt>
                <c:pt idx="6694">
                  <c:v>1.4311484606305245</c:v>
                </c:pt>
                <c:pt idx="6695">
                  <c:v>1.6697035476761923</c:v>
                </c:pt>
                <c:pt idx="6696">
                  <c:v>2.4925709425156657</c:v>
                </c:pt>
                <c:pt idx="6697">
                  <c:v>2.4017766402640799</c:v>
                </c:pt>
                <c:pt idx="6698">
                  <c:v>1.7897529162540036</c:v>
                </c:pt>
                <c:pt idx="6699">
                  <c:v>1.2215412583698593</c:v>
                </c:pt>
                <c:pt idx="6700">
                  <c:v>1.1764715577366653</c:v>
                </c:pt>
                <c:pt idx="6701">
                  <c:v>0.53911636198613688</c:v>
                </c:pt>
                <c:pt idx="6702">
                  <c:v>0.34960927914456064</c:v>
                </c:pt>
                <c:pt idx="6703">
                  <c:v>0.29295208913770587</c:v>
                </c:pt>
                <c:pt idx="6704">
                  <c:v>0.13038193771484055</c:v>
                </c:pt>
                <c:pt idx="6705">
                  <c:v>-1.812260205366439E-2</c:v>
                </c:pt>
                <c:pt idx="6706">
                  <c:v>0.14116889335953842</c:v>
                </c:pt>
                <c:pt idx="6707">
                  <c:v>0.46450374936264544</c:v>
                </c:pt>
                <c:pt idx="6708">
                  <c:v>0.9486678902952862</c:v>
                </c:pt>
                <c:pt idx="6709">
                  <c:v>1.3024773031239529</c:v>
                </c:pt>
                <c:pt idx="6710">
                  <c:v>1.2116335958311841</c:v>
                </c:pt>
                <c:pt idx="6711">
                  <c:v>1.4010603953944489</c:v>
                </c:pt>
                <c:pt idx="6712">
                  <c:v>1.7100661038699836</c:v>
                </c:pt>
                <c:pt idx="6713">
                  <c:v>1.6423555250406769</c:v>
                </c:pt>
                <c:pt idx="6714">
                  <c:v>1.6115320468995706</c:v>
                </c:pt>
                <c:pt idx="6715">
                  <c:v>2.2917825509531955</c:v>
                </c:pt>
                <c:pt idx="6716">
                  <c:v>2.4002475351693739</c:v>
                </c:pt>
                <c:pt idx="6717">
                  <c:v>2.7011221705981909</c:v>
                </c:pt>
                <c:pt idx="6718">
                  <c:v>3.5689856543773946</c:v>
                </c:pt>
                <c:pt idx="6719">
                  <c:v>3.7945376370467319</c:v>
                </c:pt>
                <c:pt idx="6720">
                  <c:v>3.9181760540788533</c:v>
                </c:pt>
                <c:pt idx="6721">
                  <c:v>4.2389731661267778</c:v>
                </c:pt>
                <c:pt idx="6722">
                  <c:v>4.8375686264869957</c:v>
                </c:pt>
                <c:pt idx="6723">
                  <c:v>4.4423465811202432</c:v>
                </c:pt>
                <c:pt idx="6724">
                  <c:v>4.3936090974061122</c:v>
                </c:pt>
                <c:pt idx="6725">
                  <c:v>3.7183025006254988</c:v>
                </c:pt>
                <c:pt idx="6726">
                  <c:v>3.9022390552845945</c:v>
                </c:pt>
                <c:pt idx="6727">
                  <c:v>4.4507828634047373</c:v>
                </c:pt>
                <c:pt idx="6728">
                  <c:v>5.333844150184671</c:v>
                </c:pt>
                <c:pt idx="6729">
                  <c:v>5.5546842547108151</c:v>
                </c:pt>
                <c:pt idx="6730">
                  <c:v>5.9724104279173167</c:v>
                </c:pt>
                <c:pt idx="6731">
                  <c:v>7.5079413005527087</c:v>
                </c:pt>
                <c:pt idx="6732">
                  <c:v>7.2450460903570741</c:v>
                </c:pt>
                <c:pt idx="6733">
                  <c:v>7.3597154356126824</c:v>
                </c:pt>
                <c:pt idx="6734">
                  <c:v>6.8412666185468982</c:v>
                </c:pt>
                <c:pt idx="6735">
                  <c:v>6.2605467949929734</c:v>
                </c:pt>
                <c:pt idx="6736">
                  <c:v>6.3723677137721753</c:v>
                </c:pt>
                <c:pt idx="6737">
                  <c:v>6.4078921824051482</c:v>
                </c:pt>
                <c:pt idx="6738">
                  <c:v>6.401605466883372</c:v>
                </c:pt>
                <c:pt idx="6739">
                  <c:v>6.9874904319471574</c:v>
                </c:pt>
                <c:pt idx="6740">
                  <c:v>6.4870771876722868</c:v>
                </c:pt>
                <c:pt idx="6741">
                  <c:v>6.0110314296855067</c:v>
                </c:pt>
                <c:pt idx="6742">
                  <c:v>6.2160012508749158</c:v>
                </c:pt>
                <c:pt idx="6743">
                  <c:v>6.0522013801346706</c:v>
                </c:pt>
                <c:pt idx="6744">
                  <c:v>6.5658290058292614</c:v>
                </c:pt>
                <c:pt idx="6745">
                  <c:v>6.6519604578098823</c:v>
                </c:pt>
                <c:pt idx="6746">
                  <c:v>6.8926780774097844</c:v>
                </c:pt>
                <c:pt idx="6747">
                  <c:v>7.262879289965583</c:v>
                </c:pt>
                <c:pt idx="6748">
                  <c:v>7.130172720314528</c:v>
                </c:pt>
                <c:pt idx="6749">
                  <c:v>6.9916796758103645</c:v>
                </c:pt>
                <c:pt idx="6750">
                  <c:v>6.6229981047577491</c:v>
                </c:pt>
                <c:pt idx="6751">
                  <c:v>6.596288019569668</c:v>
                </c:pt>
                <c:pt idx="6752">
                  <c:v>4.5995601719907286</c:v>
                </c:pt>
                <c:pt idx="6753">
                  <c:v>4.8674142350754552</c:v>
                </c:pt>
                <c:pt idx="6754">
                  <c:v>5.3906795031190047</c:v>
                </c:pt>
                <c:pt idx="6755">
                  <c:v>5.020357747707366</c:v>
                </c:pt>
                <c:pt idx="6756">
                  <c:v>4.4106362807428532</c:v>
                </c:pt>
                <c:pt idx="6757">
                  <c:v>4.9708838180720445</c:v>
                </c:pt>
                <c:pt idx="6758">
                  <c:v>4.6858491526954484</c:v>
                </c:pt>
                <c:pt idx="6759">
                  <c:v>4.3446328890263084</c:v>
                </c:pt>
                <c:pt idx="6760">
                  <c:v>4.3106377652994876</c:v>
                </c:pt>
                <c:pt idx="6761">
                  <c:v>4.6819700381608005</c:v>
                </c:pt>
                <c:pt idx="6762">
                  <c:v>4.1646965372495179</c:v>
                </c:pt>
                <c:pt idx="6763">
                  <c:v>3.4956046287878286</c:v>
                </c:pt>
                <c:pt idx="6764">
                  <c:v>3.0283983813457591</c:v>
                </c:pt>
                <c:pt idx="6765">
                  <c:v>2.9160854203566418</c:v>
                </c:pt>
                <c:pt idx="6766">
                  <c:v>2.6956912814133838</c:v>
                </c:pt>
                <c:pt idx="6767">
                  <c:v>2.7240822337529651</c:v>
                </c:pt>
                <c:pt idx="6768">
                  <c:v>2.2941593327565291</c:v>
                </c:pt>
                <c:pt idx="6769">
                  <c:v>2.6657397395509297</c:v>
                </c:pt>
                <c:pt idx="6770">
                  <c:v>2.6808122425336345</c:v>
                </c:pt>
                <c:pt idx="6771">
                  <c:v>2.0532170743836216</c:v>
                </c:pt>
                <c:pt idx="6772">
                  <c:v>1.2539050687837279</c:v>
                </c:pt>
                <c:pt idx="6773">
                  <c:v>0.54609777321422137</c:v>
                </c:pt>
                <c:pt idx="6774">
                  <c:v>0.63342479307551391</c:v>
                </c:pt>
                <c:pt idx="6775">
                  <c:v>-0.22234829743053058</c:v>
                </c:pt>
                <c:pt idx="6776">
                  <c:v>-0.23805203690239757</c:v>
                </c:pt>
                <c:pt idx="6777">
                  <c:v>0.39922507053418588</c:v>
                </c:pt>
                <c:pt idx="6778">
                  <c:v>0.57138446803621956</c:v>
                </c:pt>
                <c:pt idx="6779">
                  <c:v>1.0550017690014761</c:v>
                </c:pt>
                <c:pt idx="6780">
                  <c:v>0.9128256522920889</c:v>
                </c:pt>
                <c:pt idx="6781">
                  <c:v>0.90725908288754586</c:v>
                </c:pt>
                <c:pt idx="6782">
                  <c:v>1.8565020512359742</c:v>
                </c:pt>
                <c:pt idx="6783">
                  <c:v>0.70955429671486836</c:v>
                </c:pt>
                <c:pt idx="6784">
                  <c:v>1.8365700892312578</c:v>
                </c:pt>
                <c:pt idx="6785">
                  <c:v>7.3304920021828179</c:v>
                </c:pt>
                <c:pt idx="6786">
                  <c:v>0.69553439816804818</c:v>
                </c:pt>
                <c:pt idx="6787">
                  <c:v>-78.179223199651503</c:v>
                </c:pt>
                <c:pt idx="6788">
                  <c:v>-596.29251593382071</c:v>
                </c:pt>
                <c:pt idx="6789">
                  <c:v>-1381.8027038961256</c:v>
                </c:pt>
                <c:pt idx="6790">
                  <c:v>-2233.0336112107375</c:v>
                </c:pt>
                <c:pt idx="6791">
                  <c:v>-3081.8155039716967</c:v>
                </c:pt>
                <c:pt idx="6792">
                  <c:v>-3907.909341464785</c:v>
                </c:pt>
                <c:pt idx="6793">
                  <c:v>-4705.3631510178611</c:v>
                </c:pt>
                <c:pt idx="6794">
                  <c:v>-5473.8812885623884</c:v>
                </c:pt>
                <c:pt idx="6795">
                  <c:v>-6211.7021479616151</c:v>
                </c:pt>
                <c:pt idx="6796">
                  <c:v>-6918.8201815979219</c:v>
                </c:pt>
                <c:pt idx="6797">
                  <c:v>-7589.7422684235371</c:v>
                </c:pt>
                <c:pt idx="6798">
                  <c:v>-8235.2260182903356</c:v>
                </c:pt>
                <c:pt idx="6799">
                  <c:v>-8847.9449806813464</c:v>
                </c:pt>
                <c:pt idx="6800">
                  <c:v>-9429.1309345616592</c:v>
                </c:pt>
                <c:pt idx="6801">
                  <c:v>-9977.4172009121958</c:v>
                </c:pt>
                <c:pt idx="6802">
                  <c:v>-10495.910984030177</c:v>
                </c:pt>
                <c:pt idx="6803">
                  <c:v>-10979.476863892476</c:v>
                </c:pt>
                <c:pt idx="6804">
                  <c:v>-11434.517432048458</c:v>
                </c:pt>
                <c:pt idx="6805">
                  <c:v>-11857.656667298623</c:v>
                </c:pt>
                <c:pt idx="6806">
                  <c:v>-12250.147070522906</c:v>
                </c:pt>
                <c:pt idx="6807">
                  <c:v>-12611.740378177505</c:v>
                </c:pt>
                <c:pt idx="6808">
                  <c:v>-12941.371578914735</c:v>
                </c:pt>
                <c:pt idx="6809">
                  <c:v>-13240.590048674645</c:v>
                </c:pt>
                <c:pt idx="6810">
                  <c:v>-13508.821862184888</c:v>
                </c:pt>
                <c:pt idx="6811">
                  <c:v>-13745.736692548848</c:v>
                </c:pt>
                <c:pt idx="6812">
                  <c:v>-13951.982161846045</c:v>
                </c:pt>
                <c:pt idx="6813">
                  <c:v>-14127.763573620769</c:v>
                </c:pt>
                <c:pt idx="6814">
                  <c:v>-14272.128436427751</c:v>
                </c:pt>
                <c:pt idx="6815">
                  <c:v>-14384.855717579165</c:v>
                </c:pt>
                <c:pt idx="6816">
                  <c:v>-14467.290252303959</c:v>
                </c:pt>
                <c:pt idx="6817">
                  <c:v>-14518.728317320747</c:v>
                </c:pt>
                <c:pt idx="6818">
                  <c:v>-14538.434843238831</c:v>
                </c:pt>
                <c:pt idx="6819">
                  <c:v>-14526.893353349808</c:v>
                </c:pt>
                <c:pt idx="6820">
                  <c:v>-14483.543557179446</c:v>
                </c:pt>
                <c:pt idx="6821">
                  <c:v>-14409.923280630057</c:v>
                </c:pt>
                <c:pt idx="6822">
                  <c:v>-14304.695611283019</c:v>
                </c:pt>
                <c:pt idx="6823">
                  <c:v>-14167.945413215057</c:v>
                </c:pt>
                <c:pt idx="6824">
                  <c:v>-13999.932212682697</c:v>
                </c:pt>
                <c:pt idx="6825">
                  <c:v>-13800.902970814779</c:v>
                </c:pt>
                <c:pt idx="6826">
                  <c:v>-13569.550878160533</c:v>
                </c:pt>
                <c:pt idx="6827">
                  <c:v>-13306.782199128236</c:v>
                </c:pt>
                <c:pt idx="6828">
                  <c:v>-13012.705515587535</c:v>
                </c:pt>
                <c:pt idx="6829">
                  <c:v>-12687.928993500334</c:v>
                </c:pt>
                <c:pt idx="6830">
                  <c:v>-12330.542827366891</c:v>
                </c:pt>
                <c:pt idx="6831">
                  <c:v>-11942.498633604695</c:v>
                </c:pt>
                <c:pt idx="6832">
                  <c:v>-11523.039293913607</c:v>
                </c:pt>
                <c:pt idx="6833">
                  <c:v>-11071.996836476752</c:v>
                </c:pt>
                <c:pt idx="6834">
                  <c:v>-10589.636169360603</c:v>
                </c:pt>
                <c:pt idx="6835">
                  <c:v>-10075.071866166874</c:v>
                </c:pt>
                <c:pt idx="6836">
                  <c:v>-9530.122729848541</c:v>
                </c:pt>
                <c:pt idx="6837">
                  <c:v>-8953.8332937676478</c:v>
                </c:pt>
                <c:pt idx="6838">
                  <c:v>-8345.2054648716567</c:v>
                </c:pt>
                <c:pt idx="6839">
                  <c:v>-7705.4098131833061</c:v>
                </c:pt>
                <c:pt idx="6840">
                  <c:v>-7034.2546108132992</c:v>
                </c:pt>
                <c:pt idx="6841">
                  <c:v>-6333.4325908451501</c:v>
                </c:pt>
                <c:pt idx="6842">
                  <c:v>-5599.5706441541961</c:v>
                </c:pt>
                <c:pt idx="6843">
                  <c:v>-4835.1338314870773</c:v>
                </c:pt>
                <c:pt idx="6844">
                  <c:v>-4041.30898253025</c:v>
                </c:pt>
                <c:pt idx="6845">
                  <c:v>-3213.4969737295987</c:v>
                </c:pt>
                <c:pt idx="6846">
                  <c:v>-2349.1765058150868</c:v>
                </c:pt>
                <c:pt idx="6847">
                  <c:v>-1465.1027685620536</c:v>
                </c:pt>
                <c:pt idx="6848">
                  <c:v>-625.08375036520965</c:v>
                </c:pt>
                <c:pt idx="6849">
                  <c:v>-214.83400003863858</c:v>
                </c:pt>
                <c:pt idx="6850">
                  <c:v>-85.078417871977635</c:v>
                </c:pt>
                <c:pt idx="6851">
                  <c:v>-46.763830500724573</c:v>
                </c:pt>
                <c:pt idx="6852">
                  <c:v>-35.241677371501304</c:v>
                </c:pt>
                <c:pt idx="6853">
                  <c:v>-31.463184111227775</c:v>
                </c:pt>
                <c:pt idx="6854">
                  <c:v>-29.775229432285869</c:v>
                </c:pt>
                <c:pt idx="6855">
                  <c:v>-30.403846505784792</c:v>
                </c:pt>
                <c:pt idx="6856">
                  <c:v>-31.20047720847516</c:v>
                </c:pt>
                <c:pt idx="6857">
                  <c:v>-33.082281413495068</c:v>
                </c:pt>
                <c:pt idx="6858">
                  <c:v>-29.858212306336636</c:v>
                </c:pt>
                <c:pt idx="6859">
                  <c:v>-31.178275601337013</c:v>
                </c:pt>
                <c:pt idx="6860">
                  <c:v>-33.473708395340644</c:v>
                </c:pt>
                <c:pt idx="6861">
                  <c:v>-34.342595936710843</c:v>
                </c:pt>
                <c:pt idx="6862">
                  <c:v>-33.182882722878666</c:v>
                </c:pt>
                <c:pt idx="6863">
                  <c:v>-32.988008282697841</c:v>
                </c:pt>
                <c:pt idx="6864">
                  <c:v>-29.558056396926442</c:v>
                </c:pt>
                <c:pt idx="6865">
                  <c:v>-27.214738055455598</c:v>
                </c:pt>
                <c:pt idx="6866">
                  <c:v>-27.082044586177382</c:v>
                </c:pt>
                <c:pt idx="6867">
                  <c:v>-23.988865396778106</c:v>
                </c:pt>
                <c:pt idx="6868">
                  <c:v>-23.888192313585016</c:v>
                </c:pt>
                <c:pt idx="6869">
                  <c:v>-22.581496836217724</c:v>
                </c:pt>
                <c:pt idx="6870">
                  <c:v>-21.806789132158919</c:v>
                </c:pt>
                <c:pt idx="6871">
                  <c:v>-20.993150871007547</c:v>
                </c:pt>
                <c:pt idx="6872">
                  <c:v>-20.186875425300556</c:v>
                </c:pt>
                <c:pt idx="6873">
                  <c:v>-19.019587532899308</c:v>
                </c:pt>
                <c:pt idx="6874">
                  <c:v>-18.700692267345236</c:v>
                </c:pt>
                <c:pt idx="6875">
                  <c:v>-18.707994906622762</c:v>
                </c:pt>
                <c:pt idx="6876">
                  <c:v>-17.979002983157734</c:v>
                </c:pt>
                <c:pt idx="6877">
                  <c:v>-17.759986001391667</c:v>
                </c:pt>
                <c:pt idx="6878">
                  <c:v>-17.771854993875458</c:v>
                </c:pt>
                <c:pt idx="6879">
                  <c:v>-18.012724481419994</c:v>
                </c:pt>
                <c:pt idx="6880">
                  <c:v>-16.232689611847459</c:v>
                </c:pt>
                <c:pt idx="6881">
                  <c:v>-16.413517223243947</c:v>
                </c:pt>
                <c:pt idx="6882">
                  <c:v>-16.411689471100779</c:v>
                </c:pt>
                <c:pt idx="6883">
                  <c:v>-16.504103462338303</c:v>
                </c:pt>
                <c:pt idx="6884">
                  <c:v>-16.858291729413182</c:v>
                </c:pt>
                <c:pt idx="6885">
                  <c:v>-17.094460322967574</c:v>
                </c:pt>
                <c:pt idx="6886">
                  <c:v>-17.562002068302903</c:v>
                </c:pt>
                <c:pt idx="6887">
                  <c:v>-17.222855105783687</c:v>
                </c:pt>
                <c:pt idx="6888">
                  <c:v>-17.258759184261805</c:v>
                </c:pt>
                <c:pt idx="6889">
                  <c:v>-17.609780177573082</c:v>
                </c:pt>
                <c:pt idx="6890">
                  <c:v>-18.674957389930505</c:v>
                </c:pt>
                <c:pt idx="6891">
                  <c:v>-19.543513222962236</c:v>
                </c:pt>
                <c:pt idx="6892">
                  <c:v>-20.740743314135671</c:v>
                </c:pt>
                <c:pt idx="6893">
                  <c:v>-22.146482031092582</c:v>
                </c:pt>
                <c:pt idx="6894">
                  <c:v>-22.914642031357161</c:v>
                </c:pt>
                <c:pt idx="6895">
                  <c:v>-24.371266346804379</c:v>
                </c:pt>
                <c:pt idx="6896">
                  <c:v>-25.332151029813808</c:v>
                </c:pt>
                <c:pt idx="6897">
                  <c:v>-26.814220687548239</c:v>
                </c:pt>
                <c:pt idx="6898">
                  <c:v>-27.703156216013028</c:v>
                </c:pt>
                <c:pt idx="6899">
                  <c:v>-28.08052602038325</c:v>
                </c:pt>
                <c:pt idx="6900">
                  <c:v>-28.728846488338991</c:v>
                </c:pt>
                <c:pt idx="6901">
                  <c:v>-29.263168024697073</c:v>
                </c:pt>
                <c:pt idx="6902">
                  <c:v>-31.298837396173987</c:v>
                </c:pt>
                <c:pt idx="6903">
                  <c:v>-31.614962352665845</c:v>
                </c:pt>
                <c:pt idx="6904">
                  <c:v>-33.204800929350057</c:v>
                </c:pt>
                <c:pt idx="6905">
                  <c:v>-34.466305336485746</c:v>
                </c:pt>
                <c:pt idx="6906">
                  <c:v>-35.843530387674683</c:v>
                </c:pt>
                <c:pt idx="6907">
                  <c:v>-36.884426820593099</c:v>
                </c:pt>
                <c:pt idx="6908">
                  <c:v>-37.636020202593706</c:v>
                </c:pt>
                <c:pt idx="6909">
                  <c:v>-37.96582252831039</c:v>
                </c:pt>
                <c:pt idx="6910">
                  <c:v>-38.50334153570018</c:v>
                </c:pt>
                <c:pt idx="6911">
                  <c:v>-38.981249759377441</c:v>
                </c:pt>
                <c:pt idx="6912">
                  <c:v>-39.876797819692477</c:v>
                </c:pt>
                <c:pt idx="6913">
                  <c:v>-39.766987791658103</c:v>
                </c:pt>
                <c:pt idx="6914">
                  <c:v>-39.407547003767675</c:v>
                </c:pt>
                <c:pt idx="6915">
                  <c:v>-40.115932394643607</c:v>
                </c:pt>
                <c:pt idx="6916">
                  <c:v>-40.331682136367213</c:v>
                </c:pt>
                <c:pt idx="6917">
                  <c:v>-39.999182242086967</c:v>
                </c:pt>
                <c:pt idx="6918">
                  <c:v>-40.567169138561354</c:v>
                </c:pt>
                <c:pt idx="6919">
                  <c:v>-40.391815746001178</c:v>
                </c:pt>
                <c:pt idx="6920">
                  <c:v>-39.009862139721058</c:v>
                </c:pt>
                <c:pt idx="6921">
                  <c:v>-40.318354047123883</c:v>
                </c:pt>
                <c:pt idx="6922">
                  <c:v>-40.386206656925879</c:v>
                </c:pt>
                <c:pt idx="6923">
                  <c:v>-40.112821110932288</c:v>
                </c:pt>
                <c:pt idx="6924">
                  <c:v>-39.805773993864264</c:v>
                </c:pt>
                <c:pt idx="6925">
                  <c:v>-40.327920126892366</c:v>
                </c:pt>
                <c:pt idx="6926">
                  <c:v>-39.225005991345448</c:v>
                </c:pt>
                <c:pt idx="6927">
                  <c:v>-40.356778660722696</c:v>
                </c:pt>
                <c:pt idx="6928">
                  <c:v>-38.421980322653191</c:v>
                </c:pt>
                <c:pt idx="6929">
                  <c:v>-39.123712615631078</c:v>
                </c:pt>
                <c:pt idx="6930">
                  <c:v>-38.437667592801766</c:v>
                </c:pt>
                <c:pt idx="6931">
                  <c:v>-37.989023173553548</c:v>
                </c:pt>
                <c:pt idx="6932">
                  <c:v>-37.530383058463975</c:v>
                </c:pt>
                <c:pt idx="6933">
                  <c:v>-37.056709997928259</c:v>
                </c:pt>
                <c:pt idx="6934">
                  <c:v>-35.936883705275804</c:v>
                </c:pt>
                <c:pt idx="6935">
                  <c:v>-35.531096565397846</c:v>
                </c:pt>
                <c:pt idx="6936">
                  <c:v>-34.715137538703999</c:v>
                </c:pt>
                <c:pt idx="6937">
                  <c:v>-33.337490074145727</c:v>
                </c:pt>
                <c:pt idx="6938">
                  <c:v>-32.589931802609883</c:v>
                </c:pt>
                <c:pt idx="6939">
                  <c:v>-31.177936152106021</c:v>
                </c:pt>
                <c:pt idx="6940">
                  <c:v>-30.815398958194272</c:v>
                </c:pt>
                <c:pt idx="6941">
                  <c:v>-20.736844489378139</c:v>
                </c:pt>
                <c:pt idx="6942">
                  <c:v>-96.910556725662076</c:v>
                </c:pt>
                <c:pt idx="6943">
                  <c:v>-17.120933871235668</c:v>
                </c:pt>
                <c:pt idx="6944">
                  <c:v>529.13078670853201</c:v>
                </c:pt>
                <c:pt idx="6945">
                  <c:v>1317.3943001934633</c:v>
                </c:pt>
                <c:pt idx="6946">
                  <c:v>2190.9563786899321</c:v>
                </c:pt>
                <c:pt idx="6947">
                  <c:v>3080.2821353260283</c:v>
                </c:pt>
                <c:pt idx="6948">
                  <c:v>3956.5737134590454</c:v>
                </c:pt>
                <c:pt idx="6949">
                  <c:v>4809.2560764632726</c:v>
                </c:pt>
                <c:pt idx="6950">
                  <c:v>5628.7326795608333</c:v>
                </c:pt>
                <c:pt idx="6951">
                  <c:v>6418.6654477295988</c:v>
                </c:pt>
                <c:pt idx="6952">
                  <c:v>7176.7514428103032</c:v>
                </c:pt>
                <c:pt idx="6953">
                  <c:v>7902.9779999786697</c:v>
                </c:pt>
                <c:pt idx="6954">
                  <c:v>8597.4287330731149</c:v>
                </c:pt>
                <c:pt idx="6955">
                  <c:v>9257.3841782022791</c:v>
                </c:pt>
                <c:pt idx="6956">
                  <c:v>9886.4558556565717</c:v>
                </c:pt>
                <c:pt idx="6957">
                  <c:v>10483.289852433643</c:v>
                </c:pt>
                <c:pt idx="6958">
                  <c:v>11047.230229747292</c:v>
                </c:pt>
                <c:pt idx="6959">
                  <c:v>11579.11804642328</c:v>
                </c:pt>
                <c:pt idx="6960">
                  <c:v>12076.163282156867</c:v>
                </c:pt>
                <c:pt idx="6961">
                  <c:v>12542.515344344922</c:v>
                </c:pt>
                <c:pt idx="6962">
                  <c:v>12975.931998667904</c:v>
                </c:pt>
                <c:pt idx="6963">
                  <c:v>13377.185303776494</c:v>
                </c:pt>
                <c:pt idx="6964">
                  <c:v>13744.74175689022</c:v>
                </c:pt>
                <c:pt idx="6965">
                  <c:v>14079.443310871209</c:v>
                </c:pt>
                <c:pt idx="6966">
                  <c:v>14381.96501663693</c:v>
                </c:pt>
                <c:pt idx="6967">
                  <c:v>14651.442372137752</c:v>
                </c:pt>
                <c:pt idx="6968">
                  <c:v>14888.078889579061</c:v>
                </c:pt>
                <c:pt idx="6969">
                  <c:v>15092.154656044351</c:v>
                </c:pt>
                <c:pt idx="6970">
                  <c:v>15262.944709691685</c:v>
                </c:pt>
                <c:pt idx="6971">
                  <c:v>15400.925213909006</c:v>
                </c:pt>
                <c:pt idx="6972">
                  <c:v>15506.736777913844</c:v>
                </c:pt>
                <c:pt idx="6973">
                  <c:v>15579.301077343247</c:v>
                </c:pt>
                <c:pt idx="6974">
                  <c:v>15619.858099435469</c:v>
                </c:pt>
                <c:pt idx="6975">
                  <c:v>15626.863309883136</c:v>
                </c:pt>
                <c:pt idx="6976">
                  <c:v>15600.184175093773</c:v>
                </c:pt>
                <c:pt idx="6977">
                  <c:v>15541.269642604928</c:v>
                </c:pt>
                <c:pt idx="6978">
                  <c:v>15449.976508337732</c:v>
                </c:pt>
                <c:pt idx="6979">
                  <c:v>15325.033153573037</c:v>
                </c:pt>
                <c:pt idx="6980">
                  <c:v>15165.914822679739</c:v>
                </c:pt>
                <c:pt idx="6981">
                  <c:v>14973.188092410322</c:v>
                </c:pt>
                <c:pt idx="6982">
                  <c:v>14746.918285954298</c:v>
                </c:pt>
                <c:pt idx="6983">
                  <c:v>14486.953050200385</c:v>
                </c:pt>
                <c:pt idx="6984">
                  <c:v>14194.466157504261</c:v>
                </c:pt>
                <c:pt idx="6985">
                  <c:v>13868.2536116602</c:v>
                </c:pt>
                <c:pt idx="6986">
                  <c:v>13509.067951678577</c:v>
                </c:pt>
                <c:pt idx="6987">
                  <c:v>13116.596537786545</c:v>
                </c:pt>
                <c:pt idx="6988">
                  <c:v>12690.330174663672</c:v>
                </c:pt>
                <c:pt idx="6989">
                  <c:v>12230.469076452138</c:v>
                </c:pt>
                <c:pt idx="6990">
                  <c:v>11736.937208128125</c:v>
                </c:pt>
                <c:pt idx="6991">
                  <c:v>11209.583310786884</c:v>
                </c:pt>
                <c:pt idx="6992">
                  <c:v>10649.447652196923</c:v>
                </c:pt>
                <c:pt idx="6993">
                  <c:v>10054.888590099998</c:v>
                </c:pt>
                <c:pt idx="6994">
                  <c:v>9426.9349142056817</c:v>
                </c:pt>
                <c:pt idx="6995">
                  <c:v>8765.54807808648</c:v>
                </c:pt>
                <c:pt idx="6996">
                  <c:v>8069.5514975852311</c:v>
                </c:pt>
                <c:pt idx="6997">
                  <c:v>7340.4065469034358</c:v>
                </c:pt>
                <c:pt idx="6998">
                  <c:v>6578.1273738205164</c:v>
                </c:pt>
                <c:pt idx="6999">
                  <c:v>5781.1468987678536</c:v>
                </c:pt>
                <c:pt idx="7000">
                  <c:v>4950.6738782553884</c:v>
                </c:pt>
                <c:pt idx="7001">
                  <c:v>4085.9187911332033</c:v>
                </c:pt>
                <c:pt idx="7002">
                  <c:v>3194.6288685117615</c:v>
                </c:pt>
                <c:pt idx="7003">
                  <c:v>2184.0655005969638</c:v>
                </c:pt>
                <c:pt idx="7004">
                  <c:v>1294.324807937244</c:v>
                </c:pt>
                <c:pt idx="7005">
                  <c:v>857.81423066550474</c:v>
                </c:pt>
                <c:pt idx="7006">
                  <c:v>675.01136417202986</c:v>
                </c:pt>
                <c:pt idx="7007">
                  <c:v>600.31165216692261</c:v>
                </c:pt>
                <c:pt idx="7008">
                  <c:v>570.20561411807807</c:v>
                </c:pt>
                <c:pt idx="7009">
                  <c:v>557.66453020397648</c:v>
                </c:pt>
                <c:pt idx="7010">
                  <c:v>553.13276751017679</c:v>
                </c:pt>
                <c:pt idx="7011">
                  <c:v>549.69269445259499</c:v>
                </c:pt>
                <c:pt idx="7012">
                  <c:v>547.51428342995769</c:v>
                </c:pt>
                <c:pt idx="7013">
                  <c:v>545.65044512541942</c:v>
                </c:pt>
                <c:pt idx="7014">
                  <c:v>544.58042071212833</c:v>
                </c:pt>
                <c:pt idx="7015">
                  <c:v>544.89048856679437</c:v>
                </c:pt>
                <c:pt idx="7016">
                  <c:v>544.44203055430103</c:v>
                </c:pt>
                <c:pt idx="7017">
                  <c:v>544.58306113934486</c:v>
                </c:pt>
                <c:pt idx="7018">
                  <c:v>544.08057270388008</c:v>
                </c:pt>
                <c:pt idx="7019">
                  <c:v>543.62965284749123</c:v>
                </c:pt>
                <c:pt idx="7020">
                  <c:v>543.0421521283854</c:v>
                </c:pt>
                <c:pt idx="7021">
                  <c:v>542.06313835205651</c:v>
                </c:pt>
                <c:pt idx="7022">
                  <c:v>541.32482002300969</c:v>
                </c:pt>
                <c:pt idx="7023">
                  <c:v>540.12384761247642</c:v>
                </c:pt>
                <c:pt idx="7024">
                  <c:v>540.1214964726106</c:v>
                </c:pt>
                <c:pt idx="7025">
                  <c:v>539.45586581834175</c:v>
                </c:pt>
                <c:pt idx="7026">
                  <c:v>539.00233092938129</c:v>
                </c:pt>
                <c:pt idx="7027">
                  <c:v>539.17773774630427</c:v>
                </c:pt>
                <c:pt idx="7028">
                  <c:v>539.26766756591007</c:v>
                </c:pt>
                <c:pt idx="7029">
                  <c:v>539.76811495166442</c:v>
                </c:pt>
                <c:pt idx="7030">
                  <c:v>540.72503151419255</c:v>
                </c:pt>
                <c:pt idx="7031">
                  <c:v>540.77172276219767</c:v>
                </c:pt>
                <c:pt idx="7032">
                  <c:v>540.89450865816298</c:v>
                </c:pt>
                <c:pt idx="7033">
                  <c:v>541.40839663095994</c:v>
                </c:pt>
                <c:pt idx="7034">
                  <c:v>541.5397979812094</c:v>
                </c:pt>
                <c:pt idx="7035">
                  <c:v>542.30832561793932</c:v>
                </c:pt>
                <c:pt idx="7036">
                  <c:v>542.0912142545742</c:v>
                </c:pt>
                <c:pt idx="7037">
                  <c:v>542.03175247211368</c:v>
                </c:pt>
                <c:pt idx="7038">
                  <c:v>542.16075137091718</c:v>
                </c:pt>
                <c:pt idx="7039">
                  <c:v>541.88364964337234</c:v>
                </c:pt>
                <c:pt idx="7040">
                  <c:v>542.30041521431178</c:v>
                </c:pt>
                <c:pt idx="7041">
                  <c:v>542.4447144170349</c:v>
                </c:pt>
                <c:pt idx="7042">
                  <c:v>542.6315752363364</c:v>
                </c:pt>
                <c:pt idx="7043">
                  <c:v>543.29819742618781</c:v>
                </c:pt>
                <c:pt idx="7044">
                  <c:v>543.08409428472555</c:v>
                </c:pt>
                <c:pt idx="7045">
                  <c:v>542.74345211934713</c:v>
                </c:pt>
                <c:pt idx="7046">
                  <c:v>541.94784897984118</c:v>
                </c:pt>
                <c:pt idx="7047">
                  <c:v>542.34246905154669</c:v>
                </c:pt>
                <c:pt idx="7048">
                  <c:v>543.03440269157886</c:v>
                </c:pt>
                <c:pt idx="7049">
                  <c:v>543.47519332420336</c:v>
                </c:pt>
                <c:pt idx="7050">
                  <c:v>543.41376239309648</c:v>
                </c:pt>
                <c:pt idx="7051">
                  <c:v>543.5654948148491</c:v>
                </c:pt>
                <c:pt idx="7052">
                  <c:v>543.83937883723729</c:v>
                </c:pt>
                <c:pt idx="7053">
                  <c:v>544.78912188603101</c:v>
                </c:pt>
                <c:pt idx="7054">
                  <c:v>545.39292947303284</c:v>
                </c:pt>
                <c:pt idx="7055">
                  <c:v>546.15273388675871</c:v>
                </c:pt>
                <c:pt idx="7056">
                  <c:v>546.84590107544557</c:v>
                </c:pt>
                <c:pt idx="7057">
                  <c:v>546.96026983399554</c:v>
                </c:pt>
                <c:pt idx="7058">
                  <c:v>546.74233996626936</c:v>
                </c:pt>
                <c:pt idx="7059">
                  <c:v>546.73206616596804</c:v>
                </c:pt>
                <c:pt idx="7060">
                  <c:v>546.16482882445882</c:v>
                </c:pt>
                <c:pt idx="7061">
                  <c:v>544.97152231093526</c:v>
                </c:pt>
                <c:pt idx="7062">
                  <c:v>544.26037873762709</c:v>
                </c:pt>
                <c:pt idx="7063">
                  <c:v>543.24047231945792</c:v>
                </c:pt>
                <c:pt idx="7064">
                  <c:v>542.80980654010295</c:v>
                </c:pt>
                <c:pt idx="7065">
                  <c:v>541.46854363592661</c:v>
                </c:pt>
                <c:pt idx="7066">
                  <c:v>540.23636096610994</c:v>
                </c:pt>
                <c:pt idx="7067">
                  <c:v>539.47600590659681</c:v>
                </c:pt>
                <c:pt idx="7068">
                  <c:v>538.0429398588592</c:v>
                </c:pt>
                <c:pt idx="7069">
                  <c:v>537.54397658362109</c:v>
                </c:pt>
                <c:pt idx="7070">
                  <c:v>537.28120890849584</c:v>
                </c:pt>
                <c:pt idx="7071">
                  <c:v>536.77844228572258</c:v>
                </c:pt>
                <c:pt idx="7072">
                  <c:v>536.37599752256585</c:v>
                </c:pt>
                <c:pt idx="7073">
                  <c:v>535.78013296630775</c:v>
                </c:pt>
                <c:pt idx="7074">
                  <c:v>535.05769057038947</c:v>
                </c:pt>
                <c:pt idx="7075">
                  <c:v>534.76496206019146</c:v>
                </c:pt>
                <c:pt idx="7076">
                  <c:v>534.27475090068822</c:v>
                </c:pt>
                <c:pt idx="7077">
                  <c:v>534.4668989478804</c:v>
                </c:pt>
                <c:pt idx="7078">
                  <c:v>535.18680733218923</c:v>
                </c:pt>
                <c:pt idx="7079">
                  <c:v>535.58530864054831</c:v>
                </c:pt>
                <c:pt idx="7080">
                  <c:v>535.9266565261571</c:v>
                </c:pt>
                <c:pt idx="7081">
                  <c:v>535.99266143259342</c:v>
                </c:pt>
                <c:pt idx="7082">
                  <c:v>535.98537331433465</c:v>
                </c:pt>
                <c:pt idx="7083">
                  <c:v>535.9840570587786</c:v>
                </c:pt>
                <c:pt idx="7084">
                  <c:v>535.69465965682195</c:v>
                </c:pt>
                <c:pt idx="7085">
                  <c:v>535.34776139855001</c:v>
                </c:pt>
                <c:pt idx="7086">
                  <c:v>534.62003958819707</c:v>
                </c:pt>
                <c:pt idx="7087">
                  <c:v>534.07433128315904</c:v>
                </c:pt>
                <c:pt idx="7088">
                  <c:v>533.81323204445073</c:v>
                </c:pt>
                <c:pt idx="7089">
                  <c:v>533.23256702623348</c:v>
                </c:pt>
                <c:pt idx="7090">
                  <c:v>532.89024403570761</c:v>
                </c:pt>
                <c:pt idx="7091">
                  <c:v>532.73092757527536</c:v>
                </c:pt>
                <c:pt idx="7092">
                  <c:v>532.17583707167557</c:v>
                </c:pt>
                <c:pt idx="7093">
                  <c:v>532.23537015875627</c:v>
                </c:pt>
                <c:pt idx="7094">
                  <c:v>532.39209908685132</c:v>
                </c:pt>
                <c:pt idx="7095">
                  <c:v>532.06846159146187</c:v>
                </c:pt>
                <c:pt idx="7096">
                  <c:v>531.76969963170438</c:v>
                </c:pt>
                <c:pt idx="7097">
                  <c:v>530.94842422838121</c:v>
                </c:pt>
                <c:pt idx="7098">
                  <c:v>530.60087487852093</c:v>
                </c:pt>
                <c:pt idx="7099">
                  <c:v>529.8912522573271</c:v>
                </c:pt>
                <c:pt idx="7100">
                  <c:v>527.96773426418918</c:v>
                </c:pt>
                <c:pt idx="7101">
                  <c:v>526.64799404221003</c:v>
                </c:pt>
                <c:pt idx="7102">
                  <c:v>525.32468146668919</c:v>
                </c:pt>
                <c:pt idx="7103">
                  <c:v>524.75324753801954</c:v>
                </c:pt>
                <c:pt idx="7104">
                  <c:v>524.56246736925164</c:v>
                </c:pt>
                <c:pt idx="7105">
                  <c:v>523.9630322613225</c:v>
                </c:pt>
                <c:pt idx="7106">
                  <c:v>523.09383593884002</c:v>
                </c:pt>
                <c:pt idx="7107">
                  <c:v>521.71408751064439</c:v>
                </c:pt>
                <c:pt idx="7108">
                  <c:v>520.73054881301414</c:v>
                </c:pt>
                <c:pt idx="7109">
                  <c:v>519.73725470339457</c:v>
                </c:pt>
                <c:pt idx="7110">
                  <c:v>518.96614642654595</c:v>
                </c:pt>
                <c:pt idx="7111">
                  <c:v>517.77413040830959</c:v>
                </c:pt>
                <c:pt idx="7112">
                  <c:v>517.32072630558014</c:v>
                </c:pt>
                <c:pt idx="7113">
                  <c:v>516.60865126568706</c:v>
                </c:pt>
                <c:pt idx="7114">
                  <c:v>516.23104963912965</c:v>
                </c:pt>
                <c:pt idx="7115">
                  <c:v>515.66554474564418</c:v>
                </c:pt>
                <c:pt idx="7116">
                  <c:v>515.72061744440634</c:v>
                </c:pt>
                <c:pt idx="7117">
                  <c:v>516.04542918353877</c:v>
                </c:pt>
                <c:pt idx="7118">
                  <c:v>516.06290692528023</c:v>
                </c:pt>
                <c:pt idx="7119">
                  <c:v>515.79495915596908</c:v>
                </c:pt>
                <c:pt idx="7120">
                  <c:v>515.78635061377372</c:v>
                </c:pt>
                <c:pt idx="7121">
                  <c:v>515.38514576322473</c:v>
                </c:pt>
                <c:pt idx="7122">
                  <c:v>514.9090773937686</c:v>
                </c:pt>
                <c:pt idx="7123">
                  <c:v>514.35944941654077</c:v>
                </c:pt>
                <c:pt idx="7124">
                  <c:v>514.31225796243143</c:v>
                </c:pt>
                <c:pt idx="7125">
                  <c:v>513.98912973684776</c:v>
                </c:pt>
                <c:pt idx="7126">
                  <c:v>513.43539160952366</c:v>
                </c:pt>
                <c:pt idx="7127">
                  <c:v>512.79013671585767</c:v>
                </c:pt>
                <c:pt idx="7128">
                  <c:v>512.04506096963075</c:v>
                </c:pt>
                <c:pt idx="7129">
                  <c:v>511.15200401501835</c:v>
                </c:pt>
                <c:pt idx="7130">
                  <c:v>510.16597031860084</c:v>
                </c:pt>
                <c:pt idx="7131">
                  <c:v>509.59226207101398</c:v>
                </c:pt>
                <c:pt idx="7132">
                  <c:v>508.94619711231775</c:v>
                </c:pt>
                <c:pt idx="7133">
                  <c:v>508.88695872935978</c:v>
                </c:pt>
                <c:pt idx="7134">
                  <c:v>508.19321759991482</c:v>
                </c:pt>
                <c:pt idx="7135">
                  <c:v>508.42959330256008</c:v>
                </c:pt>
                <c:pt idx="7136">
                  <c:v>508.82105907549396</c:v>
                </c:pt>
                <c:pt idx="7137">
                  <c:v>507.87009103505613</c:v>
                </c:pt>
                <c:pt idx="7138">
                  <c:v>508.20326334996122</c:v>
                </c:pt>
                <c:pt idx="7139">
                  <c:v>508.71637929062018</c:v>
                </c:pt>
                <c:pt idx="7140">
                  <c:v>509.12405461073109</c:v>
                </c:pt>
                <c:pt idx="7141">
                  <c:v>509.85321707543562</c:v>
                </c:pt>
                <c:pt idx="7142">
                  <c:v>509.99954826861301</c:v>
                </c:pt>
                <c:pt idx="7143">
                  <c:v>510.37601052646977</c:v>
                </c:pt>
                <c:pt idx="7144">
                  <c:v>510.52769717074477</c:v>
                </c:pt>
                <c:pt idx="7145">
                  <c:v>510.39758846078956</c:v>
                </c:pt>
                <c:pt idx="7146">
                  <c:v>510.43865751321255</c:v>
                </c:pt>
                <c:pt idx="7147">
                  <c:v>509.63860862160351</c:v>
                </c:pt>
                <c:pt idx="7148">
                  <c:v>509.14301049964263</c:v>
                </c:pt>
                <c:pt idx="7149">
                  <c:v>508.67564317429833</c:v>
                </c:pt>
                <c:pt idx="7150">
                  <c:v>508.57752694316616</c:v>
                </c:pt>
                <c:pt idx="7151">
                  <c:v>507.81483729726716</c:v>
                </c:pt>
                <c:pt idx="7152">
                  <c:v>507.62930731213208</c:v>
                </c:pt>
                <c:pt idx="7153">
                  <c:v>507.5687505742419</c:v>
                </c:pt>
                <c:pt idx="7154">
                  <c:v>507.83924464396949</c:v>
                </c:pt>
                <c:pt idx="7155">
                  <c:v>507.78413688043412</c:v>
                </c:pt>
                <c:pt idx="7156">
                  <c:v>507.99866902437674</c:v>
                </c:pt>
                <c:pt idx="7157">
                  <c:v>507.46716803191947</c:v>
                </c:pt>
                <c:pt idx="7158">
                  <c:v>507.08221492925952</c:v>
                </c:pt>
                <c:pt idx="7159">
                  <c:v>507.92194639890471</c:v>
                </c:pt>
                <c:pt idx="7160">
                  <c:v>508.21200918708894</c:v>
                </c:pt>
                <c:pt idx="7161">
                  <c:v>508.13056794350246</c:v>
                </c:pt>
                <c:pt idx="7162">
                  <c:v>507.68779031419581</c:v>
                </c:pt>
                <c:pt idx="7163">
                  <c:v>507.47134691041691</c:v>
                </c:pt>
                <c:pt idx="7164">
                  <c:v>507.09858884534066</c:v>
                </c:pt>
                <c:pt idx="7165">
                  <c:v>507.31051167527937</c:v>
                </c:pt>
                <c:pt idx="7166">
                  <c:v>507.78946177102091</c:v>
                </c:pt>
                <c:pt idx="7167">
                  <c:v>508.19831033051963</c:v>
                </c:pt>
                <c:pt idx="7168">
                  <c:v>508.02953564802311</c:v>
                </c:pt>
                <c:pt idx="7169">
                  <c:v>507.93489614861903</c:v>
                </c:pt>
                <c:pt idx="7170">
                  <c:v>506.83585714400391</c:v>
                </c:pt>
                <c:pt idx="7171">
                  <c:v>506.12737063446019</c:v>
                </c:pt>
                <c:pt idx="7172">
                  <c:v>505.63787668822289</c:v>
                </c:pt>
                <c:pt idx="7173">
                  <c:v>505.28062814425607</c:v>
                </c:pt>
                <c:pt idx="7174">
                  <c:v>504.41237649907686</c:v>
                </c:pt>
                <c:pt idx="7175">
                  <c:v>504.18895889206266</c:v>
                </c:pt>
                <c:pt idx="7176">
                  <c:v>503.68201380160292</c:v>
                </c:pt>
                <c:pt idx="7177">
                  <c:v>503.13361494866786</c:v>
                </c:pt>
                <c:pt idx="7178">
                  <c:v>503.06553675711149</c:v>
                </c:pt>
                <c:pt idx="7179">
                  <c:v>502.53431803520851</c:v>
                </c:pt>
                <c:pt idx="7180">
                  <c:v>502.01811933146257</c:v>
                </c:pt>
                <c:pt idx="7181">
                  <c:v>502.12145812237037</c:v>
                </c:pt>
                <c:pt idx="7182">
                  <c:v>502.21607310101029</c:v>
                </c:pt>
                <c:pt idx="7183">
                  <c:v>502.16707251049723</c:v>
                </c:pt>
                <c:pt idx="7184">
                  <c:v>502.03229947373865</c:v>
                </c:pt>
                <c:pt idx="7185">
                  <c:v>502.00034283166889</c:v>
                </c:pt>
                <c:pt idx="7186">
                  <c:v>501.91132481970476</c:v>
                </c:pt>
                <c:pt idx="7187">
                  <c:v>501.84353874692948</c:v>
                </c:pt>
                <c:pt idx="7188">
                  <c:v>501.33377911874419</c:v>
                </c:pt>
                <c:pt idx="7189">
                  <c:v>500.21338146479536</c:v>
                </c:pt>
                <c:pt idx="7190">
                  <c:v>498.99563128136299</c:v>
                </c:pt>
                <c:pt idx="7191">
                  <c:v>498.07090696240527</c:v>
                </c:pt>
                <c:pt idx="7192">
                  <c:v>497.38170311723758</c:v>
                </c:pt>
                <c:pt idx="7193">
                  <c:v>496.32962253556894</c:v>
                </c:pt>
                <c:pt idx="7194">
                  <c:v>496.21969561894116</c:v>
                </c:pt>
                <c:pt idx="7195">
                  <c:v>495.32925198646211</c:v>
                </c:pt>
                <c:pt idx="7196">
                  <c:v>494.29853191731246</c:v>
                </c:pt>
                <c:pt idx="7197">
                  <c:v>493.77761937023763</c:v>
                </c:pt>
                <c:pt idx="7198">
                  <c:v>492.24637417128753</c:v>
                </c:pt>
                <c:pt idx="7199">
                  <c:v>491.51956456592922</c:v>
                </c:pt>
                <c:pt idx="7200">
                  <c:v>490.99546168189107</c:v>
                </c:pt>
                <c:pt idx="7201">
                  <c:v>489.75080678511625</c:v>
                </c:pt>
                <c:pt idx="7202">
                  <c:v>489.43054360524002</c:v>
                </c:pt>
                <c:pt idx="7203">
                  <c:v>488.49558670526426</c:v>
                </c:pt>
                <c:pt idx="7204">
                  <c:v>487.68595123899564</c:v>
                </c:pt>
                <c:pt idx="7205">
                  <c:v>487.15718497150596</c:v>
                </c:pt>
                <c:pt idx="7206">
                  <c:v>486.40009605483124</c:v>
                </c:pt>
                <c:pt idx="7207">
                  <c:v>486.20087733793093</c:v>
                </c:pt>
                <c:pt idx="7208">
                  <c:v>486.20258957524658</c:v>
                </c:pt>
                <c:pt idx="7209">
                  <c:v>486.35331811762916</c:v>
                </c:pt>
                <c:pt idx="7210">
                  <c:v>486.00263948604277</c:v>
                </c:pt>
                <c:pt idx="7211">
                  <c:v>485.47746843767976</c:v>
                </c:pt>
                <c:pt idx="7212">
                  <c:v>484.14606738044222</c:v>
                </c:pt>
                <c:pt idx="7213">
                  <c:v>483.80435936453216</c:v>
                </c:pt>
                <c:pt idx="7214">
                  <c:v>483.23463759808652</c:v>
                </c:pt>
                <c:pt idx="7215">
                  <c:v>482.71163871617063</c:v>
                </c:pt>
                <c:pt idx="7216">
                  <c:v>481.62324547145909</c:v>
                </c:pt>
                <c:pt idx="7217">
                  <c:v>481.50874026422139</c:v>
                </c:pt>
                <c:pt idx="7218">
                  <c:v>480.14986412204161</c:v>
                </c:pt>
                <c:pt idx="7219">
                  <c:v>479.02398014186946</c:v>
                </c:pt>
                <c:pt idx="7220">
                  <c:v>479.53471167184591</c:v>
                </c:pt>
                <c:pt idx="7221">
                  <c:v>479.96288525085885</c:v>
                </c:pt>
                <c:pt idx="7222">
                  <c:v>479.87769086107812</c:v>
                </c:pt>
                <c:pt idx="7223">
                  <c:v>478.86004493418437</c:v>
                </c:pt>
                <c:pt idx="7224">
                  <c:v>478.71460025236615</c:v>
                </c:pt>
                <c:pt idx="7225">
                  <c:v>477.65025452713098</c:v>
                </c:pt>
                <c:pt idx="7226">
                  <c:v>477.56446607493018</c:v>
                </c:pt>
                <c:pt idx="7227">
                  <c:v>477.26421977031282</c:v>
                </c:pt>
                <c:pt idx="7228">
                  <c:v>476.65837335819452</c:v>
                </c:pt>
                <c:pt idx="7229">
                  <c:v>476.10082864832026</c:v>
                </c:pt>
                <c:pt idx="7230">
                  <c:v>475.52938909462671</c:v>
                </c:pt>
                <c:pt idx="7231">
                  <c:v>474.47649639056232</c:v>
                </c:pt>
                <c:pt idx="7232">
                  <c:v>473.47332130923911</c:v>
                </c:pt>
                <c:pt idx="7233">
                  <c:v>472.3392085441709</c:v>
                </c:pt>
                <c:pt idx="7234">
                  <c:v>470.94020198743488</c:v>
                </c:pt>
                <c:pt idx="7235">
                  <c:v>469.59945122185337</c:v>
                </c:pt>
                <c:pt idx="7236">
                  <c:v>468.6384983960865</c:v>
                </c:pt>
                <c:pt idx="7237">
                  <c:v>468.08761379546365</c:v>
                </c:pt>
                <c:pt idx="7238">
                  <c:v>466.77911547211369</c:v>
                </c:pt>
                <c:pt idx="7239">
                  <c:v>466.09447909245421</c:v>
                </c:pt>
                <c:pt idx="7240">
                  <c:v>465.39018897825707</c:v>
                </c:pt>
                <c:pt idx="7241">
                  <c:v>464.37959739646698</c:v>
                </c:pt>
                <c:pt idx="7242">
                  <c:v>463.59390592534805</c:v>
                </c:pt>
                <c:pt idx="7243">
                  <c:v>463.07700028203681</c:v>
                </c:pt>
                <c:pt idx="7244">
                  <c:v>462.43116379097626</c:v>
                </c:pt>
                <c:pt idx="7245">
                  <c:v>461.90419675095188</c:v>
                </c:pt>
                <c:pt idx="7246">
                  <c:v>461.53932425159695</c:v>
                </c:pt>
                <c:pt idx="7247">
                  <c:v>461.77687531815667</c:v>
                </c:pt>
                <c:pt idx="7248">
                  <c:v>461.85840568375392</c:v>
                </c:pt>
                <c:pt idx="7249">
                  <c:v>461.53471397000027</c:v>
                </c:pt>
                <c:pt idx="7250">
                  <c:v>461.01944407967579</c:v>
                </c:pt>
                <c:pt idx="7251">
                  <c:v>460.04904569178564</c:v>
                </c:pt>
                <c:pt idx="7252">
                  <c:v>459.91289067304723</c:v>
                </c:pt>
                <c:pt idx="7253">
                  <c:v>459.78046568621619</c:v>
                </c:pt>
                <c:pt idx="7254">
                  <c:v>459.07584219223435</c:v>
                </c:pt>
                <c:pt idx="7255">
                  <c:v>458.65481867474512</c:v>
                </c:pt>
                <c:pt idx="7256">
                  <c:v>458.13022988286787</c:v>
                </c:pt>
                <c:pt idx="7257">
                  <c:v>456.92082181693706</c:v>
                </c:pt>
                <c:pt idx="7258">
                  <c:v>455.73780119007142</c:v>
                </c:pt>
                <c:pt idx="7259">
                  <c:v>453.68613156583069</c:v>
                </c:pt>
                <c:pt idx="7260">
                  <c:v>452.15681281532051</c:v>
                </c:pt>
                <c:pt idx="7261">
                  <c:v>450.9905115552985</c:v>
                </c:pt>
                <c:pt idx="7262">
                  <c:v>449.40184034884476</c:v>
                </c:pt>
                <c:pt idx="7263">
                  <c:v>447.86274601632221</c:v>
                </c:pt>
                <c:pt idx="7264">
                  <c:v>445.64283449372778</c:v>
                </c:pt>
                <c:pt idx="7265">
                  <c:v>444.11296699224698</c:v>
                </c:pt>
                <c:pt idx="7266">
                  <c:v>443.1960185689386</c:v>
                </c:pt>
                <c:pt idx="7267">
                  <c:v>442.57114869594869</c:v>
                </c:pt>
                <c:pt idx="7268">
                  <c:v>441.84919393387958</c:v>
                </c:pt>
                <c:pt idx="7269">
                  <c:v>441.51638921768443</c:v>
                </c:pt>
                <c:pt idx="7270">
                  <c:v>441.58556444295101</c:v>
                </c:pt>
                <c:pt idx="7271">
                  <c:v>441.66264657977501</c:v>
                </c:pt>
                <c:pt idx="7272">
                  <c:v>441.18681762641256</c:v>
                </c:pt>
                <c:pt idx="7273">
                  <c:v>439.9519177659306</c:v>
                </c:pt>
                <c:pt idx="7274">
                  <c:v>439.82635321553727</c:v>
                </c:pt>
                <c:pt idx="7275">
                  <c:v>439.22790574911159</c:v>
                </c:pt>
                <c:pt idx="7276">
                  <c:v>439.52713658703419</c:v>
                </c:pt>
                <c:pt idx="7277">
                  <c:v>439.28803583745406</c:v>
                </c:pt>
                <c:pt idx="7278">
                  <c:v>439.49655339489436</c:v>
                </c:pt>
                <c:pt idx="7279">
                  <c:v>438.97972144124327</c:v>
                </c:pt>
                <c:pt idx="7280">
                  <c:v>438.41899896977571</c:v>
                </c:pt>
                <c:pt idx="7281">
                  <c:v>439.14250719184571</c:v>
                </c:pt>
                <c:pt idx="7282">
                  <c:v>439.83521551063825</c:v>
                </c:pt>
                <c:pt idx="7283">
                  <c:v>439.7950422031181</c:v>
                </c:pt>
                <c:pt idx="7284">
                  <c:v>439.27062202796924</c:v>
                </c:pt>
                <c:pt idx="7285">
                  <c:v>439.30498156334096</c:v>
                </c:pt>
                <c:pt idx="7286">
                  <c:v>438.6868214090174</c:v>
                </c:pt>
                <c:pt idx="7287">
                  <c:v>438.28908120216113</c:v>
                </c:pt>
                <c:pt idx="7288">
                  <c:v>437.17907464509886</c:v>
                </c:pt>
                <c:pt idx="7289">
                  <c:v>436.04506696326149</c:v>
                </c:pt>
                <c:pt idx="7290">
                  <c:v>435.49240958166246</c:v>
                </c:pt>
                <c:pt idx="7291">
                  <c:v>434.11182883582433</c:v>
                </c:pt>
                <c:pt idx="7292">
                  <c:v>432.48977294506511</c:v>
                </c:pt>
                <c:pt idx="7293">
                  <c:v>431.10925227322559</c:v>
                </c:pt>
                <c:pt idx="7294">
                  <c:v>429.32532547354793</c:v>
                </c:pt>
                <c:pt idx="7295">
                  <c:v>427.47332877285294</c:v>
                </c:pt>
                <c:pt idx="7296">
                  <c:v>425.98537681777304</c:v>
                </c:pt>
                <c:pt idx="7297">
                  <c:v>424.59548480590428</c:v>
                </c:pt>
                <c:pt idx="7298">
                  <c:v>423.50971040373742</c:v>
                </c:pt>
                <c:pt idx="7299">
                  <c:v>421.76429434324621</c:v>
                </c:pt>
                <c:pt idx="7300">
                  <c:v>420.51301155624111</c:v>
                </c:pt>
                <c:pt idx="7301">
                  <c:v>419.78132757029505</c:v>
                </c:pt>
                <c:pt idx="7302">
                  <c:v>419.07706976784613</c:v>
                </c:pt>
                <c:pt idx="7303">
                  <c:v>418.32369262355257</c:v>
                </c:pt>
                <c:pt idx="7304">
                  <c:v>416.94898634227371</c:v>
                </c:pt>
                <c:pt idx="7305">
                  <c:v>416.05649703816465</c:v>
                </c:pt>
                <c:pt idx="7306">
                  <c:v>414.59518529923463</c:v>
                </c:pt>
                <c:pt idx="7307">
                  <c:v>413.14306567687896</c:v>
                </c:pt>
                <c:pt idx="7308">
                  <c:v>412.81372369136392</c:v>
                </c:pt>
                <c:pt idx="7309">
                  <c:v>411.98325090398811</c:v>
                </c:pt>
                <c:pt idx="7310">
                  <c:v>411.35973512692726</c:v>
                </c:pt>
                <c:pt idx="7311">
                  <c:v>411.08506374893011</c:v>
                </c:pt>
                <c:pt idx="7312">
                  <c:v>410.63736929090862</c:v>
                </c:pt>
                <c:pt idx="7313">
                  <c:v>410.17682747043574</c:v>
                </c:pt>
                <c:pt idx="7314">
                  <c:v>409.45901189893596</c:v>
                </c:pt>
                <c:pt idx="7315">
                  <c:v>408.87938168005923</c:v>
                </c:pt>
                <c:pt idx="7316">
                  <c:v>407.91513416179009</c:v>
                </c:pt>
                <c:pt idx="7317">
                  <c:v>406.97285190397872</c:v>
                </c:pt>
                <c:pt idx="7318">
                  <c:v>406.48829333408236</c:v>
                </c:pt>
                <c:pt idx="7319">
                  <c:v>405.2550289888888</c:v>
                </c:pt>
                <c:pt idx="7320">
                  <c:v>403.32973189957869</c:v>
                </c:pt>
                <c:pt idx="7321">
                  <c:v>401.3486046605405</c:v>
                </c:pt>
                <c:pt idx="7322">
                  <c:v>399.46930658773937</c:v>
                </c:pt>
                <c:pt idx="7323">
                  <c:v>398.10606353394655</c:v>
                </c:pt>
                <c:pt idx="7324">
                  <c:v>396.0799049223312</c:v>
                </c:pt>
                <c:pt idx="7325">
                  <c:v>394.0768411058591</c:v>
                </c:pt>
                <c:pt idx="7326">
                  <c:v>392.50560239816434</c:v>
                </c:pt>
                <c:pt idx="7327">
                  <c:v>390.59516705108717</c:v>
                </c:pt>
                <c:pt idx="7328">
                  <c:v>389.21229154592879</c:v>
                </c:pt>
                <c:pt idx="7329">
                  <c:v>387.28255791293583</c:v>
                </c:pt>
                <c:pt idx="7330">
                  <c:v>385.61772094759294</c:v>
                </c:pt>
                <c:pt idx="7331">
                  <c:v>383.67827126098956</c:v>
                </c:pt>
                <c:pt idx="7332">
                  <c:v>382.30733970879129</c:v>
                </c:pt>
                <c:pt idx="7333">
                  <c:v>381.53838260910555</c:v>
                </c:pt>
                <c:pt idx="7334">
                  <c:v>379.76690926202468</c:v>
                </c:pt>
                <c:pt idx="7335">
                  <c:v>378.59319595102932</c:v>
                </c:pt>
                <c:pt idx="7336">
                  <c:v>377.29068762399913</c:v>
                </c:pt>
                <c:pt idx="7337">
                  <c:v>377.28795460399601</c:v>
                </c:pt>
                <c:pt idx="7338">
                  <c:v>376.45964537627151</c:v>
                </c:pt>
                <c:pt idx="7339">
                  <c:v>375.12684096290951</c:v>
                </c:pt>
                <c:pt idx="7340">
                  <c:v>374.26947225012543</c:v>
                </c:pt>
                <c:pt idx="7341">
                  <c:v>373.28363167786983</c:v>
                </c:pt>
                <c:pt idx="7342">
                  <c:v>371.92637960438179</c:v>
                </c:pt>
                <c:pt idx="7343">
                  <c:v>370.67293334366536</c:v>
                </c:pt>
                <c:pt idx="7344">
                  <c:v>369.34864036336404</c:v>
                </c:pt>
                <c:pt idx="7345">
                  <c:v>368.89931055274292</c:v>
                </c:pt>
                <c:pt idx="7346">
                  <c:v>368.66306576909932</c:v>
                </c:pt>
                <c:pt idx="7347">
                  <c:v>368.03888406397465</c:v>
                </c:pt>
                <c:pt idx="7348">
                  <c:v>367.33288683063779</c:v>
                </c:pt>
                <c:pt idx="7349">
                  <c:v>365.66928594356534</c:v>
                </c:pt>
                <c:pt idx="7350">
                  <c:v>364.37824720853274</c:v>
                </c:pt>
                <c:pt idx="7351">
                  <c:v>363.06574880115767</c:v>
                </c:pt>
                <c:pt idx="7352">
                  <c:v>361.41618802518343</c:v>
                </c:pt>
                <c:pt idx="7353">
                  <c:v>359.0436662252734</c:v>
                </c:pt>
                <c:pt idx="7354">
                  <c:v>357.12912023497739</c:v>
                </c:pt>
                <c:pt idx="7355">
                  <c:v>354.78616064418389</c:v>
                </c:pt>
                <c:pt idx="7356">
                  <c:v>352.51168893723371</c:v>
                </c:pt>
                <c:pt idx="7357">
                  <c:v>350.45878145097151</c:v>
                </c:pt>
                <c:pt idx="7358">
                  <c:v>348.04434882871777</c:v>
                </c:pt>
                <c:pt idx="7359">
                  <c:v>346.20731953298616</c:v>
                </c:pt>
                <c:pt idx="7360">
                  <c:v>344.20597224741641</c:v>
                </c:pt>
                <c:pt idx="7361">
                  <c:v>341.99109170548059</c:v>
                </c:pt>
                <c:pt idx="7362">
                  <c:v>340.55796590786605</c:v>
                </c:pt>
                <c:pt idx="7363">
                  <c:v>339.00563790320825</c:v>
                </c:pt>
                <c:pt idx="7364">
                  <c:v>337.23523137014575</c:v>
                </c:pt>
                <c:pt idx="7365">
                  <c:v>335.47367973282672</c:v>
                </c:pt>
                <c:pt idx="7366">
                  <c:v>334.12210340202159</c:v>
                </c:pt>
                <c:pt idx="7367">
                  <c:v>332.17501400060519</c:v>
                </c:pt>
                <c:pt idx="7368">
                  <c:v>330.02219339913154</c:v>
                </c:pt>
                <c:pt idx="7369">
                  <c:v>328.43409558609073</c:v>
                </c:pt>
                <c:pt idx="7370">
                  <c:v>326.25720340368088</c:v>
                </c:pt>
                <c:pt idx="7371">
                  <c:v>324.15004325493442</c:v>
                </c:pt>
                <c:pt idx="7372">
                  <c:v>322.43517768869668</c:v>
                </c:pt>
                <c:pt idx="7373">
                  <c:v>319.96541952211447</c:v>
                </c:pt>
                <c:pt idx="7374">
                  <c:v>317.72941823340813</c:v>
                </c:pt>
                <c:pt idx="7375">
                  <c:v>315.36364455922211</c:v>
                </c:pt>
                <c:pt idx="7376">
                  <c:v>313.32954469119755</c:v>
                </c:pt>
                <c:pt idx="7377">
                  <c:v>310.86235635799545</c:v>
                </c:pt>
                <c:pt idx="7378">
                  <c:v>308.86583609174608</c:v>
                </c:pt>
                <c:pt idx="7379">
                  <c:v>307.24425035133112</c:v>
                </c:pt>
                <c:pt idx="7380">
                  <c:v>304.55055954127988</c:v>
                </c:pt>
                <c:pt idx="7381">
                  <c:v>301.88202270909017</c:v>
                </c:pt>
                <c:pt idx="7382">
                  <c:v>299.3178245552682</c:v>
                </c:pt>
                <c:pt idx="7383">
                  <c:v>296.57393010414967</c:v>
                </c:pt>
                <c:pt idx="7384">
                  <c:v>294.87010586233924</c:v>
                </c:pt>
                <c:pt idx="7385">
                  <c:v>292.62149176981694</c:v>
                </c:pt>
                <c:pt idx="7386">
                  <c:v>290.32398603723152</c:v>
                </c:pt>
                <c:pt idx="7387">
                  <c:v>288.34680346064391</c:v>
                </c:pt>
                <c:pt idx="7388">
                  <c:v>285.47200603102499</c:v>
                </c:pt>
                <c:pt idx="7389">
                  <c:v>282.84742589014979</c:v>
                </c:pt>
                <c:pt idx="7390">
                  <c:v>279.07887641131396</c:v>
                </c:pt>
                <c:pt idx="7391">
                  <c:v>276.47998131062815</c:v>
                </c:pt>
                <c:pt idx="7392">
                  <c:v>273.76061334109357</c:v>
                </c:pt>
                <c:pt idx="7393">
                  <c:v>270.98975947181475</c:v>
                </c:pt>
                <c:pt idx="7394">
                  <c:v>269.10320611375749</c:v>
                </c:pt>
                <c:pt idx="7395">
                  <c:v>266.47579889488242</c:v>
                </c:pt>
                <c:pt idx="7396">
                  <c:v>264.07796878853213</c:v>
                </c:pt>
                <c:pt idx="7397">
                  <c:v>261.70512181176048</c:v>
                </c:pt>
                <c:pt idx="7398">
                  <c:v>259.73224598647317</c:v>
                </c:pt>
                <c:pt idx="7399">
                  <c:v>256.97182520942675</c:v>
                </c:pt>
                <c:pt idx="7400">
                  <c:v>253.99649672291122</c:v>
                </c:pt>
                <c:pt idx="7401">
                  <c:v>251.5887968202027</c:v>
                </c:pt>
                <c:pt idx="7402">
                  <c:v>249.12819237225807</c:v>
                </c:pt>
                <c:pt idx="7403">
                  <c:v>245.84867799490524</c:v>
                </c:pt>
                <c:pt idx="7404">
                  <c:v>242.8214831613183</c:v>
                </c:pt>
                <c:pt idx="7405">
                  <c:v>239.99546242554052</c:v>
                </c:pt>
                <c:pt idx="7406">
                  <c:v>237.84903577716403</c:v>
                </c:pt>
                <c:pt idx="7407">
                  <c:v>235.79571608715585</c:v>
                </c:pt>
                <c:pt idx="7408">
                  <c:v>233.7871063467073</c:v>
                </c:pt>
                <c:pt idx="7409">
                  <c:v>232.37988140367202</c:v>
                </c:pt>
                <c:pt idx="7410">
                  <c:v>230.52200135836014</c:v>
                </c:pt>
                <c:pt idx="7411">
                  <c:v>228.59191888554261</c:v>
                </c:pt>
                <c:pt idx="7412">
                  <c:v>226.49451447802534</c:v>
                </c:pt>
                <c:pt idx="7413">
                  <c:v>225.13323132227242</c:v>
                </c:pt>
                <c:pt idx="7414">
                  <c:v>222.82936297928839</c:v>
                </c:pt>
                <c:pt idx="7415">
                  <c:v>220.70714664884505</c:v>
                </c:pt>
                <c:pt idx="7416">
                  <c:v>218.33994963957403</c:v>
                </c:pt>
                <c:pt idx="7417">
                  <c:v>216.24146750053777</c:v>
                </c:pt>
                <c:pt idx="7418">
                  <c:v>213.94710469274719</c:v>
                </c:pt>
                <c:pt idx="7419">
                  <c:v>211.24657878716843</c:v>
                </c:pt>
                <c:pt idx="7420">
                  <c:v>208.43482255906886</c:v>
                </c:pt>
                <c:pt idx="7421">
                  <c:v>206.32800484636402</c:v>
                </c:pt>
                <c:pt idx="7422">
                  <c:v>204.40467936717397</c:v>
                </c:pt>
                <c:pt idx="7423">
                  <c:v>202.54049468158854</c:v>
                </c:pt>
                <c:pt idx="7424">
                  <c:v>200.14399762957862</c:v>
                </c:pt>
                <c:pt idx="7425">
                  <c:v>197.77898378620679</c:v>
                </c:pt>
                <c:pt idx="7426">
                  <c:v>196.03361616936431</c:v>
                </c:pt>
                <c:pt idx="7427">
                  <c:v>194.27091581815324</c:v>
                </c:pt>
                <c:pt idx="7428">
                  <c:v>191.71344961647014</c:v>
                </c:pt>
                <c:pt idx="7429">
                  <c:v>189.4681904751281</c:v>
                </c:pt>
                <c:pt idx="7430">
                  <c:v>187.10597888991273</c:v>
                </c:pt>
                <c:pt idx="7431">
                  <c:v>185.0137878445735</c:v>
                </c:pt>
                <c:pt idx="7432">
                  <c:v>182.83242220620059</c:v>
                </c:pt>
                <c:pt idx="7433">
                  <c:v>180.64056141533527</c:v>
                </c:pt>
                <c:pt idx="7434">
                  <c:v>177.66412928204895</c:v>
                </c:pt>
                <c:pt idx="7435">
                  <c:v>175.06572777571222</c:v>
                </c:pt>
                <c:pt idx="7436">
                  <c:v>173.01150669343662</c:v>
                </c:pt>
                <c:pt idx="7437">
                  <c:v>170.94802889395305</c:v>
                </c:pt>
                <c:pt idx="7438">
                  <c:v>168.34627599345083</c:v>
                </c:pt>
                <c:pt idx="7439">
                  <c:v>166.56218285712507</c:v>
                </c:pt>
                <c:pt idx="7440">
                  <c:v>164.68237977934211</c:v>
                </c:pt>
                <c:pt idx="7441">
                  <c:v>161.93949330947251</c:v>
                </c:pt>
                <c:pt idx="7442">
                  <c:v>159.4230938935587</c:v>
                </c:pt>
                <c:pt idx="7443">
                  <c:v>157.58821488600418</c:v>
                </c:pt>
                <c:pt idx="7444">
                  <c:v>155.69616922787705</c:v>
                </c:pt>
                <c:pt idx="7445">
                  <c:v>154.446985534481</c:v>
                </c:pt>
                <c:pt idx="7446">
                  <c:v>152.45335039095465</c:v>
                </c:pt>
                <c:pt idx="7447">
                  <c:v>149.93033741542112</c:v>
                </c:pt>
                <c:pt idx="7448">
                  <c:v>147.73523783775852</c:v>
                </c:pt>
                <c:pt idx="7449">
                  <c:v>145.3276241772295</c:v>
                </c:pt>
                <c:pt idx="7450">
                  <c:v>142.92615992790564</c:v>
                </c:pt>
                <c:pt idx="7451">
                  <c:v>139.27530235059967</c:v>
                </c:pt>
                <c:pt idx="7452">
                  <c:v>136.79355919416886</c:v>
                </c:pt>
                <c:pt idx="7453">
                  <c:v>134.4898456817113</c:v>
                </c:pt>
                <c:pt idx="7454">
                  <c:v>132.17708407819933</c:v>
                </c:pt>
                <c:pt idx="7455">
                  <c:v>130.50991830443726</c:v>
                </c:pt>
                <c:pt idx="7456">
                  <c:v>128.44807447127027</c:v>
                </c:pt>
                <c:pt idx="7457">
                  <c:v>126.79897180372554</c:v>
                </c:pt>
                <c:pt idx="7458">
                  <c:v>124.89151129938313</c:v>
                </c:pt>
                <c:pt idx="7459">
                  <c:v>122.84691736932274</c:v>
                </c:pt>
                <c:pt idx="7460">
                  <c:v>120.70616478756185</c:v>
                </c:pt>
                <c:pt idx="7461">
                  <c:v>118.94260583630646</c:v>
                </c:pt>
                <c:pt idx="7462">
                  <c:v>117.01091256492272</c:v>
                </c:pt>
                <c:pt idx="7463">
                  <c:v>115.04005089019026</c:v>
                </c:pt>
                <c:pt idx="7464">
                  <c:v>112.17465541978616</c:v>
                </c:pt>
                <c:pt idx="7465">
                  <c:v>110.16176555122961</c:v>
                </c:pt>
                <c:pt idx="7466">
                  <c:v>108.21929663248102</c:v>
                </c:pt>
                <c:pt idx="7467">
                  <c:v>106.05059595360692</c:v>
                </c:pt>
                <c:pt idx="7468">
                  <c:v>104.06819650306784</c:v>
                </c:pt>
                <c:pt idx="7469">
                  <c:v>102.08170123788811</c:v>
                </c:pt>
                <c:pt idx="7470">
                  <c:v>100.99615275918407</c:v>
                </c:pt>
                <c:pt idx="7471">
                  <c:v>99.820356900796526</c:v>
                </c:pt>
                <c:pt idx="7472">
                  <c:v>98.507988879384314</c:v>
                </c:pt>
                <c:pt idx="7473">
                  <c:v>96.966735427390532</c:v>
                </c:pt>
                <c:pt idx="7474">
                  <c:v>96.235383512992158</c:v>
                </c:pt>
                <c:pt idx="7475">
                  <c:v>94.217667892503286</c:v>
                </c:pt>
                <c:pt idx="7476">
                  <c:v>92.834565424593805</c:v>
                </c:pt>
                <c:pt idx="7477">
                  <c:v>91.267249321810112</c:v>
                </c:pt>
                <c:pt idx="7478">
                  <c:v>89.886526473881517</c:v>
                </c:pt>
                <c:pt idx="7479">
                  <c:v>88.691658737406598</c:v>
                </c:pt>
                <c:pt idx="7480">
                  <c:v>86.880921271641512</c:v>
                </c:pt>
                <c:pt idx="7481">
                  <c:v>85.177244299701911</c:v>
                </c:pt>
                <c:pt idx="7482">
                  <c:v>83.139954182102571</c:v>
                </c:pt>
                <c:pt idx="7483">
                  <c:v>81.677281308839085</c:v>
                </c:pt>
                <c:pt idx="7484">
                  <c:v>80.17301079265215</c:v>
                </c:pt>
                <c:pt idx="7485">
                  <c:v>78.721361300408049</c:v>
                </c:pt>
                <c:pt idx="7486">
                  <c:v>77.611948145923989</c:v>
                </c:pt>
                <c:pt idx="7487">
                  <c:v>76.52442716646452</c:v>
                </c:pt>
                <c:pt idx="7488">
                  <c:v>75.707169855767916</c:v>
                </c:pt>
                <c:pt idx="7489">
                  <c:v>73.872130352085676</c:v>
                </c:pt>
                <c:pt idx="7490">
                  <c:v>73.148362005710695</c:v>
                </c:pt>
                <c:pt idx="7491">
                  <c:v>71.845535602567764</c:v>
                </c:pt>
                <c:pt idx="7492">
                  <c:v>70.788750349196775</c:v>
                </c:pt>
                <c:pt idx="7493">
                  <c:v>69.521409923150728</c:v>
                </c:pt>
                <c:pt idx="7494">
                  <c:v>68.162946325214477</c:v>
                </c:pt>
                <c:pt idx="7495">
                  <c:v>66.770759973323081</c:v>
                </c:pt>
                <c:pt idx="7496">
                  <c:v>65.502581626218145</c:v>
                </c:pt>
                <c:pt idx="7497">
                  <c:v>64.774707912653952</c:v>
                </c:pt>
                <c:pt idx="7498">
                  <c:v>64.176334044807888</c:v>
                </c:pt>
                <c:pt idx="7499">
                  <c:v>63.008360989012402</c:v>
                </c:pt>
                <c:pt idx="7500">
                  <c:v>62.32816169949453</c:v>
                </c:pt>
                <c:pt idx="7501">
                  <c:v>61.315230268799773</c:v>
                </c:pt>
                <c:pt idx="7502">
                  <c:v>60.051291827661942</c:v>
                </c:pt>
                <c:pt idx="7503">
                  <c:v>58.796809680307597</c:v>
                </c:pt>
                <c:pt idx="7504">
                  <c:v>57.596151842075628</c:v>
                </c:pt>
                <c:pt idx="7505">
                  <c:v>56.363073843305301</c:v>
                </c:pt>
                <c:pt idx="7506">
                  <c:v>55.286699211351085</c:v>
                </c:pt>
                <c:pt idx="7507">
                  <c:v>54.22425361294254</c:v>
                </c:pt>
                <c:pt idx="7508">
                  <c:v>53.16247871605453</c:v>
                </c:pt>
                <c:pt idx="7509">
                  <c:v>50.970207515080972</c:v>
                </c:pt>
                <c:pt idx="7510">
                  <c:v>49.696298082236126</c:v>
                </c:pt>
                <c:pt idx="7511">
                  <c:v>47.961648128066024</c:v>
                </c:pt>
                <c:pt idx="7512">
                  <c:v>45.934097145525513</c:v>
                </c:pt>
                <c:pt idx="7513">
                  <c:v>44.731776789272864</c:v>
                </c:pt>
                <c:pt idx="7514">
                  <c:v>43.163772146888675</c:v>
                </c:pt>
                <c:pt idx="7515">
                  <c:v>41.726553459176642</c:v>
                </c:pt>
                <c:pt idx="7516">
                  <c:v>40.905133859623028</c:v>
                </c:pt>
                <c:pt idx="7517">
                  <c:v>39.904328123574828</c:v>
                </c:pt>
                <c:pt idx="7518">
                  <c:v>39.553195469145706</c:v>
                </c:pt>
                <c:pt idx="7519">
                  <c:v>37.954127317449711</c:v>
                </c:pt>
                <c:pt idx="7520">
                  <c:v>36.817302881869686</c:v>
                </c:pt>
                <c:pt idx="7521">
                  <c:v>36.279316377495022</c:v>
                </c:pt>
                <c:pt idx="7522">
                  <c:v>35.850150111082982</c:v>
                </c:pt>
                <c:pt idx="7523">
                  <c:v>35.015622286309721</c:v>
                </c:pt>
                <c:pt idx="7524">
                  <c:v>33.835550295053423</c:v>
                </c:pt>
                <c:pt idx="7525">
                  <c:v>31.969079244579138</c:v>
                </c:pt>
                <c:pt idx="7526">
                  <c:v>31.275843292575399</c:v>
                </c:pt>
                <c:pt idx="7527">
                  <c:v>30.357036847258453</c:v>
                </c:pt>
                <c:pt idx="7528">
                  <c:v>29.700454904505829</c:v>
                </c:pt>
                <c:pt idx="7529">
                  <c:v>29.10029609687794</c:v>
                </c:pt>
                <c:pt idx="7530">
                  <c:v>28.557417018065973</c:v>
                </c:pt>
                <c:pt idx="7531">
                  <c:v>28.275717505807414</c:v>
                </c:pt>
                <c:pt idx="7532">
                  <c:v>27.585953015843927</c:v>
                </c:pt>
                <c:pt idx="7533">
                  <c:v>27.382594557341491</c:v>
                </c:pt>
                <c:pt idx="7534">
                  <c:v>26.75792529124486</c:v>
                </c:pt>
                <c:pt idx="7535">
                  <c:v>26.717542372307864</c:v>
                </c:pt>
                <c:pt idx="7536">
                  <c:v>25.699859042301348</c:v>
                </c:pt>
                <c:pt idx="7537">
                  <c:v>25.481916158430241</c:v>
                </c:pt>
                <c:pt idx="7538">
                  <c:v>25.062201890682374</c:v>
                </c:pt>
                <c:pt idx="7539">
                  <c:v>24.440963975170838</c:v>
                </c:pt>
                <c:pt idx="7540">
                  <c:v>24.084624412822933</c:v>
                </c:pt>
                <c:pt idx="7541">
                  <c:v>22.799948375770146</c:v>
                </c:pt>
                <c:pt idx="7542">
                  <c:v>22.451041462156148</c:v>
                </c:pt>
                <c:pt idx="7543">
                  <c:v>21.3562707588944</c:v>
                </c:pt>
                <c:pt idx="7544">
                  <c:v>20.216222450811557</c:v>
                </c:pt>
                <c:pt idx="7545">
                  <c:v>19.535494510541035</c:v>
                </c:pt>
                <c:pt idx="7546">
                  <c:v>18.3239765338996</c:v>
                </c:pt>
                <c:pt idx="7547">
                  <c:v>18.197678195519284</c:v>
                </c:pt>
                <c:pt idx="7548">
                  <c:v>19.099477503578633</c:v>
                </c:pt>
                <c:pt idx="7549">
                  <c:v>18.950319490043675</c:v>
                </c:pt>
                <c:pt idx="7550">
                  <c:v>18.216382410915653</c:v>
                </c:pt>
                <c:pt idx="7551">
                  <c:v>18.571304829661358</c:v>
                </c:pt>
                <c:pt idx="7552">
                  <c:v>18.39164956141521</c:v>
                </c:pt>
                <c:pt idx="7553">
                  <c:v>18.983588569501158</c:v>
                </c:pt>
                <c:pt idx="7554">
                  <c:v>18.817304716293968</c:v>
                </c:pt>
                <c:pt idx="7555">
                  <c:v>18.94481151616522</c:v>
                </c:pt>
                <c:pt idx="7556">
                  <c:v>18.79037397582502</c:v>
                </c:pt>
                <c:pt idx="7557">
                  <c:v>18.965116174435838</c:v>
                </c:pt>
                <c:pt idx="7558">
                  <c:v>19.126410256520263</c:v>
                </c:pt>
                <c:pt idx="7559">
                  <c:v>18.993475565526463</c:v>
                </c:pt>
                <c:pt idx="7560">
                  <c:v>19.016709810471006</c:v>
                </c:pt>
                <c:pt idx="7561">
                  <c:v>19.14710177775126</c:v>
                </c:pt>
                <c:pt idx="7562">
                  <c:v>18.86718841556025</c:v>
                </c:pt>
                <c:pt idx="7563">
                  <c:v>18.935624086883919</c:v>
                </c:pt>
                <c:pt idx="7564">
                  <c:v>18.958705007572735</c:v>
                </c:pt>
                <c:pt idx="7565">
                  <c:v>18.518705659857218</c:v>
                </c:pt>
                <c:pt idx="7566">
                  <c:v>18.071505259349934</c:v>
                </c:pt>
                <c:pt idx="7567">
                  <c:v>17.051107823450725</c:v>
                </c:pt>
                <c:pt idx="7568">
                  <c:v>16.610904257664568</c:v>
                </c:pt>
                <c:pt idx="7569">
                  <c:v>16.260131348624064</c:v>
                </c:pt>
                <c:pt idx="7570">
                  <c:v>15.29531448927416</c:v>
                </c:pt>
                <c:pt idx="7571">
                  <c:v>14.551594623748949</c:v>
                </c:pt>
                <c:pt idx="7572">
                  <c:v>14.077433196447528</c:v>
                </c:pt>
                <c:pt idx="7573">
                  <c:v>13.336945580871939</c:v>
                </c:pt>
                <c:pt idx="7574">
                  <c:v>13.253097856154479</c:v>
                </c:pt>
                <c:pt idx="7575">
                  <c:v>13.366992909605329</c:v>
                </c:pt>
                <c:pt idx="7576">
                  <c:v>13.245774595269109</c:v>
                </c:pt>
                <c:pt idx="7577">
                  <c:v>13.408465362727524</c:v>
                </c:pt>
                <c:pt idx="7578">
                  <c:v>13.317815502407351</c:v>
                </c:pt>
                <c:pt idx="7579">
                  <c:v>13.77648203277348</c:v>
                </c:pt>
                <c:pt idx="7580">
                  <c:v>13.081505530102481</c:v>
                </c:pt>
                <c:pt idx="7581">
                  <c:v>13.203157602668913</c:v>
                </c:pt>
                <c:pt idx="7582">
                  <c:v>13.708096157205262</c:v>
                </c:pt>
                <c:pt idx="7583">
                  <c:v>14.352830590940524</c:v>
                </c:pt>
                <c:pt idx="7584">
                  <c:v>13.676746328435669</c:v>
                </c:pt>
                <c:pt idx="7585">
                  <c:v>13.4208191382812</c:v>
                </c:pt>
                <c:pt idx="7586">
                  <c:v>12.781561092884221</c:v>
                </c:pt>
                <c:pt idx="7587">
                  <c:v>12.341011113539377</c:v>
                </c:pt>
                <c:pt idx="7588">
                  <c:v>12.016198489700663</c:v>
                </c:pt>
                <c:pt idx="7589">
                  <c:v>12.035431601867069</c:v>
                </c:pt>
                <c:pt idx="7590">
                  <c:v>12.112110980973828</c:v>
                </c:pt>
                <c:pt idx="7591">
                  <c:v>11.941943939329546</c:v>
                </c:pt>
                <c:pt idx="7592">
                  <c:v>11.240142278144935</c:v>
                </c:pt>
                <c:pt idx="7593">
                  <c:v>10.50014666972122</c:v>
                </c:pt>
                <c:pt idx="7594">
                  <c:v>10.280869531843109</c:v>
                </c:pt>
                <c:pt idx="7595">
                  <c:v>10.08006855517829</c:v>
                </c:pt>
                <c:pt idx="7596">
                  <c:v>9.6683411597647275</c:v>
                </c:pt>
                <c:pt idx="7597">
                  <c:v>9.4136854013964033</c:v>
                </c:pt>
                <c:pt idx="7598">
                  <c:v>9.8734867142736267</c:v>
                </c:pt>
                <c:pt idx="7599">
                  <c:v>9.2997420462529483</c:v>
                </c:pt>
                <c:pt idx="7600">
                  <c:v>9.0542791335098443</c:v>
                </c:pt>
                <c:pt idx="7601">
                  <c:v>9.1341758274241602</c:v>
                </c:pt>
                <c:pt idx="7602">
                  <c:v>8.4270709656779168</c:v>
                </c:pt>
                <c:pt idx="7603">
                  <c:v>8.1385637677850315</c:v>
                </c:pt>
                <c:pt idx="7604">
                  <c:v>7.3540082808712395</c:v>
                </c:pt>
                <c:pt idx="7605">
                  <c:v>6.6266092170070543</c:v>
                </c:pt>
                <c:pt idx="7606">
                  <c:v>6.17002564111647</c:v>
                </c:pt>
                <c:pt idx="7607">
                  <c:v>4.7773014974173185</c:v>
                </c:pt>
                <c:pt idx="7608">
                  <c:v>4.7060659705641585</c:v>
                </c:pt>
                <c:pt idx="7609">
                  <c:v>5.9430991473035331</c:v>
                </c:pt>
                <c:pt idx="7610">
                  <c:v>5.2608771048334271</c:v>
                </c:pt>
                <c:pt idx="7611">
                  <c:v>4.4364502461640534</c:v>
                </c:pt>
                <c:pt idx="7612">
                  <c:v>4.4174660128849217</c:v>
                </c:pt>
                <c:pt idx="7613">
                  <c:v>4.4890483709914859</c:v>
                </c:pt>
                <c:pt idx="7614">
                  <c:v>5.1706884338850765</c:v>
                </c:pt>
                <c:pt idx="7615">
                  <c:v>5.0742710592454703</c:v>
                </c:pt>
                <c:pt idx="7616">
                  <c:v>4.8659438660487151</c:v>
                </c:pt>
                <c:pt idx="7617">
                  <c:v>4.9629124626478305</c:v>
                </c:pt>
                <c:pt idx="7618">
                  <c:v>5.2453511954484586</c:v>
                </c:pt>
                <c:pt idx="7619">
                  <c:v>5.4578808879404672</c:v>
                </c:pt>
                <c:pt idx="7620">
                  <c:v>5.3252454919928374</c:v>
                </c:pt>
                <c:pt idx="7621">
                  <c:v>5.2457556221127577</c:v>
                </c:pt>
                <c:pt idx="7622">
                  <c:v>5.5971556980224282</c:v>
                </c:pt>
                <c:pt idx="7623">
                  <c:v>5.7354896968089149</c:v>
                </c:pt>
                <c:pt idx="7624">
                  <c:v>5.946963880345316</c:v>
                </c:pt>
                <c:pt idx="7625">
                  <c:v>6.2381210448048954</c:v>
                </c:pt>
                <c:pt idx="7626">
                  <c:v>5.7859088742644742</c:v>
                </c:pt>
                <c:pt idx="7627">
                  <c:v>5.4815601852016052</c:v>
                </c:pt>
                <c:pt idx="7628">
                  <c:v>4.8077911411393712</c:v>
                </c:pt>
                <c:pt idx="7629">
                  <c:v>3.8561235315242461</c:v>
                </c:pt>
                <c:pt idx="7630">
                  <c:v>3.2203994566236824</c:v>
                </c:pt>
                <c:pt idx="7631">
                  <c:v>2.7063401795837341</c:v>
                </c:pt>
                <c:pt idx="7632">
                  <c:v>2.4070545372948309</c:v>
                </c:pt>
                <c:pt idx="7633">
                  <c:v>2.7075685802998888</c:v>
                </c:pt>
                <c:pt idx="7634">
                  <c:v>2.2014476793296831</c:v>
                </c:pt>
                <c:pt idx="7635">
                  <c:v>2.3010838351963931</c:v>
                </c:pt>
                <c:pt idx="7636">
                  <c:v>2.0063153689472371</c:v>
                </c:pt>
                <c:pt idx="7637">
                  <c:v>1.7982661879735826</c:v>
                </c:pt>
                <c:pt idx="7638">
                  <c:v>1.2704613018056425</c:v>
                </c:pt>
                <c:pt idx="7639">
                  <c:v>1.3590990321582868</c:v>
                </c:pt>
                <c:pt idx="7640">
                  <c:v>1.4611163249328285</c:v>
                </c:pt>
                <c:pt idx="7641">
                  <c:v>1.5159743384593516</c:v>
                </c:pt>
                <c:pt idx="7642">
                  <c:v>2.2663991835722137</c:v>
                </c:pt>
                <c:pt idx="7643">
                  <c:v>3.0545549017063314</c:v>
                </c:pt>
                <c:pt idx="7644">
                  <c:v>4.2589601699150554</c:v>
                </c:pt>
                <c:pt idx="7645">
                  <c:v>4.1883071598711412</c:v>
                </c:pt>
                <c:pt idx="7646">
                  <c:v>4.5762118488898889</c:v>
                </c:pt>
                <c:pt idx="7647">
                  <c:v>4.4197473643137268</c:v>
                </c:pt>
                <c:pt idx="7648">
                  <c:v>4.3797004256175578</c:v>
                </c:pt>
                <c:pt idx="7649">
                  <c:v>4.6533045612758217</c:v>
                </c:pt>
                <c:pt idx="7650">
                  <c:v>4.974398837323923</c:v>
                </c:pt>
                <c:pt idx="7651">
                  <c:v>5.3239543639246047</c:v>
                </c:pt>
                <c:pt idx="7652">
                  <c:v>5.1021564182268078</c:v>
                </c:pt>
                <c:pt idx="7653">
                  <c:v>4.4615238962420314</c:v>
                </c:pt>
                <c:pt idx="7654">
                  <c:v>3.8661411881696077</c:v>
                </c:pt>
                <c:pt idx="7655">
                  <c:v>3.525089322222251</c:v>
                </c:pt>
                <c:pt idx="7656">
                  <c:v>3.5142501720010171</c:v>
                </c:pt>
                <c:pt idx="7657">
                  <c:v>2.7779791699289764</c:v>
                </c:pt>
                <c:pt idx="7658">
                  <c:v>2.90204698328137</c:v>
                </c:pt>
                <c:pt idx="7659">
                  <c:v>2.7352349434097367</c:v>
                </c:pt>
                <c:pt idx="7660">
                  <c:v>2.3705071737380301</c:v>
                </c:pt>
                <c:pt idx="7661">
                  <c:v>2.1409999043521477</c:v>
                </c:pt>
                <c:pt idx="7662">
                  <c:v>2.335277886306701</c:v>
                </c:pt>
                <c:pt idx="7663">
                  <c:v>2.5625045765278336</c:v>
                </c:pt>
                <c:pt idx="7664">
                  <c:v>2.9890741196629413</c:v>
                </c:pt>
                <c:pt idx="7665">
                  <c:v>2.6195788542986187</c:v>
                </c:pt>
                <c:pt idx="7666">
                  <c:v>2.7167721320835119</c:v>
                </c:pt>
                <c:pt idx="7667">
                  <c:v>2.3739945857246489</c:v>
                </c:pt>
                <c:pt idx="7668">
                  <c:v>2.0603259701573058</c:v>
                </c:pt>
                <c:pt idx="7669">
                  <c:v>2.1922785959117754</c:v>
                </c:pt>
                <c:pt idx="7670">
                  <c:v>2.7294177007441425</c:v>
                </c:pt>
                <c:pt idx="7671">
                  <c:v>2.2651941486503535</c:v>
                </c:pt>
                <c:pt idx="7672">
                  <c:v>2.4501872493189283</c:v>
                </c:pt>
                <c:pt idx="7673">
                  <c:v>2.7224505674229813</c:v>
                </c:pt>
                <c:pt idx="7674">
                  <c:v>3.1804493508507554</c:v>
                </c:pt>
                <c:pt idx="7675">
                  <c:v>3.9625842865957499</c:v>
                </c:pt>
                <c:pt idx="7676">
                  <c:v>3.9256433522624001</c:v>
                </c:pt>
                <c:pt idx="7677">
                  <c:v>3.6642484607338046</c:v>
                </c:pt>
                <c:pt idx="7678">
                  <c:v>3.8231573249183652</c:v>
                </c:pt>
                <c:pt idx="7679">
                  <c:v>4.0575105635430075</c:v>
                </c:pt>
                <c:pt idx="7680">
                  <c:v>4.6442057324735675</c:v>
                </c:pt>
                <c:pt idx="7681">
                  <c:v>5.0803921030809986</c:v>
                </c:pt>
                <c:pt idx="7682">
                  <c:v>5.1709044378347775</c:v>
                </c:pt>
                <c:pt idx="7683">
                  <c:v>5.8920120665572666</c:v>
                </c:pt>
                <c:pt idx="7684">
                  <c:v>6.2842115791470423</c:v>
                </c:pt>
                <c:pt idx="7685">
                  <c:v>6.484170031177884</c:v>
                </c:pt>
                <c:pt idx="7686">
                  <c:v>7.1436994215689191</c:v>
                </c:pt>
                <c:pt idx="7687">
                  <c:v>7.1500627828168195</c:v>
                </c:pt>
                <c:pt idx="7688">
                  <c:v>7.1540986177176205</c:v>
                </c:pt>
                <c:pt idx="7689">
                  <c:v>7.2209095821016644</c:v>
                </c:pt>
                <c:pt idx="7690">
                  <c:v>7.2253642308300963</c:v>
                </c:pt>
                <c:pt idx="7691">
                  <c:v>6.8332540578396816</c:v>
                </c:pt>
                <c:pt idx="7692">
                  <c:v>6.7536818687812108</c:v>
                </c:pt>
                <c:pt idx="7693">
                  <c:v>7.2212693321983599</c:v>
                </c:pt>
                <c:pt idx="7694">
                  <c:v>7.2536930983337786</c:v>
                </c:pt>
                <c:pt idx="7695">
                  <c:v>7.4250652521721037</c:v>
                </c:pt>
                <c:pt idx="7696">
                  <c:v>7.5682132435679401</c:v>
                </c:pt>
                <c:pt idx="7697">
                  <c:v>7.1527520243054914</c:v>
                </c:pt>
                <c:pt idx="7698">
                  <c:v>6.8934428111409192</c:v>
                </c:pt>
                <c:pt idx="7699">
                  <c:v>5.7828888931977049</c:v>
                </c:pt>
                <c:pt idx="7700">
                  <c:v>5.423442695789344</c:v>
                </c:pt>
                <c:pt idx="7701">
                  <c:v>5.1473541325306389</c:v>
                </c:pt>
                <c:pt idx="7702">
                  <c:v>5.2886678488403778</c:v>
                </c:pt>
                <c:pt idx="7703">
                  <c:v>5.3819847098060176</c:v>
                </c:pt>
                <c:pt idx="7704">
                  <c:v>5.4237019275756504</c:v>
                </c:pt>
                <c:pt idx="7705">
                  <c:v>5.8123716380268373</c:v>
                </c:pt>
                <c:pt idx="7706">
                  <c:v>5.3862022298426533</c:v>
                </c:pt>
                <c:pt idx="7707">
                  <c:v>4.9099260857905733</c:v>
                </c:pt>
                <c:pt idx="7708">
                  <c:v>4.6472261380519564</c:v>
                </c:pt>
                <c:pt idx="7709">
                  <c:v>4.4539237058089842</c:v>
                </c:pt>
                <c:pt idx="7710">
                  <c:v>3.9342277230075102</c:v>
                </c:pt>
                <c:pt idx="7711">
                  <c:v>4.4574250037889813</c:v>
                </c:pt>
                <c:pt idx="7712">
                  <c:v>4.0974188154285827</c:v>
                </c:pt>
                <c:pt idx="7713">
                  <c:v>3.4661091972817712</c:v>
                </c:pt>
                <c:pt idx="7714">
                  <c:v>3.0558026545011474</c:v>
                </c:pt>
                <c:pt idx="7715">
                  <c:v>2.2589258820187692</c:v>
                </c:pt>
                <c:pt idx="7716">
                  <c:v>1.9015887065506689</c:v>
                </c:pt>
                <c:pt idx="7717">
                  <c:v>1.5201520877028378</c:v>
                </c:pt>
                <c:pt idx="7718">
                  <c:v>0.70908263242668479</c:v>
                </c:pt>
                <c:pt idx="7719">
                  <c:v>0.81972398896558296</c:v>
                </c:pt>
                <c:pt idx="7720">
                  <c:v>-0.48093109584899774</c:v>
                </c:pt>
                <c:pt idx="7721">
                  <c:v>-0.83383812066619167</c:v>
                </c:pt>
                <c:pt idx="7722">
                  <c:v>-1.385125889341505</c:v>
                </c:pt>
                <c:pt idx="7723">
                  <c:v>-1.9342161474109962</c:v>
                </c:pt>
                <c:pt idx="7724">
                  <c:v>-2.3115063862170131</c:v>
                </c:pt>
                <c:pt idx="7725">
                  <c:v>-2.2081052089892972</c:v>
                </c:pt>
                <c:pt idx="7726">
                  <c:v>-2.6810552353535053</c:v>
                </c:pt>
                <c:pt idx="7727">
                  <c:v>-3.0316325243108957</c:v>
                </c:pt>
                <c:pt idx="7728">
                  <c:v>-3.6396081432034304</c:v>
                </c:pt>
                <c:pt idx="7729">
                  <c:v>-4.4512887921499988</c:v>
                </c:pt>
                <c:pt idx="7730">
                  <c:v>-4.8660834521544718</c:v>
                </c:pt>
                <c:pt idx="7731">
                  <c:v>-5.0153301036199025</c:v>
                </c:pt>
                <c:pt idx="7732">
                  <c:v>-5.3605373393528071</c:v>
                </c:pt>
                <c:pt idx="7733">
                  <c:v>-5.7119223043343581</c:v>
                </c:pt>
                <c:pt idx="7734">
                  <c:v>-6.1988520823271127</c:v>
                </c:pt>
                <c:pt idx="7735">
                  <c:v>-6.2876773800870884</c:v>
                </c:pt>
                <c:pt idx="7736">
                  <c:v>-6.478399561337338</c:v>
                </c:pt>
                <c:pt idx="7737">
                  <c:v>-6.7835351291604233</c:v>
                </c:pt>
                <c:pt idx="7738">
                  <c:v>-7.2061753408837177</c:v>
                </c:pt>
                <c:pt idx="7739">
                  <c:v>-7.6987655770968386</c:v>
                </c:pt>
                <c:pt idx="7740">
                  <c:v>-7.6711518163073071</c:v>
                </c:pt>
                <c:pt idx="7741">
                  <c:v>-7.3183062459295476</c:v>
                </c:pt>
                <c:pt idx="7742">
                  <c:v>-7.3632363264682041</c:v>
                </c:pt>
                <c:pt idx="7743">
                  <c:v>-7.2755052758213674</c:v>
                </c:pt>
                <c:pt idx="7744">
                  <c:v>-7.3726456745800952</c:v>
                </c:pt>
                <c:pt idx="7745">
                  <c:v>-7.7914581605790003</c:v>
                </c:pt>
                <c:pt idx="7746">
                  <c:v>-7.8115184591029747</c:v>
                </c:pt>
                <c:pt idx="7747">
                  <c:v>-8.0213831426501461</c:v>
                </c:pt>
                <c:pt idx="7748">
                  <c:v>-7.7717453683170659</c:v>
                </c:pt>
                <c:pt idx="7749">
                  <c:v>-7.8781660858806442</c:v>
                </c:pt>
                <c:pt idx="7750">
                  <c:v>-7.5497333798844606</c:v>
                </c:pt>
                <c:pt idx="7751">
                  <c:v>-7.3988226454296777</c:v>
                </c:pt>
                <c:pt idx="7752">
                  <c:v>-7.3524061535276477</c:v>
                </c:pt>
                <c:pt idx="7753">
                  <c:v>-6.7804898183940203</c:v>
                </c:pt>
                <c:pt idx="7754">
                  <c:v>-6.6827541401093029</c:v>
                </c:pt>
                <c:pt idx="7755">
                  <c:v>-7.1177970082315216</c:v>
                </c:pt>
                <c:pt idx="7756">
                  <c:v>-7.0430252593898128</c:v>
                </c:pt>
                <c:pt idx="7757">
                  <c:v>-6.6611152817259818</c:v>
                </c:pt>
                <c:pt idx="7758">
                  <c:v>-6.416092825122071</c:v>
                </c:pt>
                <c:pt idx="7759">
                  <c:v>-5.8965770977113712</c:v>
                </c:pt>
                <c:pt idx="7760">
                  <c:v>-5.6667326988475208</c:v>
                </c:pt>
                <c:pt idx="7761">
                  <c:v>-5.2479601018514526</c:v>
                </c:pt>
                <c:pt idx="7762">
                  <c:v>-5.0189769146739431</c:v>
                </c:pt>
                <c:pt idx="7763">
                  <c:v>-3.9611145972244017</c:v>
                </c:pt>
                <c:pt idx="7764">
                  <c:v>-3.4757746186460587</c:v>
                </c:pt>
                <c:pt idx="7765">
                  <c:v>-3.0526027789464325</c:v>
                </c:pt>
                <c:pt idx="7766">
                  <c:v>-2.5851251270424647</c:v>
                </c:pt>
                <c:pt idx="7767">
                  <c:v>-2.9397006957651235</c:v>
                </c:pt>
                <c:pt idx="7768">
                  <c:v>-3.0189566799236518</c:v>
                </c:pt>
                <c:pt idx="7769">
                  <c:v>-2.3249127885376391</c:v>
                </c:pt>
                <c:pt idx="7770">
                  <c:v>-1.9557570684927756</c:v>
                </c:pt>
                <c:pt idx="7771">
                  <c:v>-1.7952500722128721</c:v>
                </c:pt>
                <c:pt idx="7772">
                  <c:v>-0.51342615471274966</c:v>
                </c:pt>
                <c:pt idx="7773">
                  <c:v>0.10187623711851203</c:v>
                </c:pt>
                <c:pt idx="7774">
                  <c:v>0.46516336644546852</c:v>
                </c:pt>
                <c:pt idx="7775">
                  <c:v>1.0740641459804487</c:v>
                </c:pt>
                <c:pt idx="7776">
                  <c:v>1.5769653284131007</c:v>
                </c:pt>
                <c:pt idx="7777">
                  <c:v>2.068924752610287</c:v>
                </c:pt>
                <c:pt idx="7778">
                  <c:v>2.2997182572093839</c:v>
                </c:pt>
                <c:pt idx="7779">
                  <c:v>2.3872841524599822</c:v>
                </c:pt>
                <c:pt idx="7780">
                  <c:v>3.2062529946318183</c:v>
                </c:pt>
                <c:pt idx="7781">
                  <c:v>3.0711562152517411</c:v>
                </c:pt>
                <c:pt idx="7782">
                  <c:v>3.4051989710733888</c:v>
                </c:pt>
                <c:pt idx="7783">
                  <c:v>3.8346376623689746</c:v>
                </c:pt>
                <c:pt idx="7784">
                  <c:v>4.2306763455744569</c:v>
                </c:pt>
                <c:pt idx="7785">
                  <c:v>4.3627898384590509</c:v>
                </c:pt>
                <c:pt idx="7786">
                  <c:v>4.5956491350796753</c:v>
                </c:pt>
                <c:pt idx="7787">
                  <c:v>4.6107023914431773</c:v>
                </c:pt>
                <c:pt idx="7788">
                  <c:v>4.7850573842753859</c:v>
                </c:pt>
                <c:pt idx="7789">
                  <c:v>5.0903313739567864</c:v>
                </c:pt>
                <c:pt idx="7790">
                  <c:v>5.0954777348493634</c:v>
                </c:pt>
                <c:pt idx="7791">
                  <c:v>5.0667093290342446</c:v>
                </c:pt>
                <c:pt idx="7792">
                  <c:v>5.2836316197771636</c:v>
                </c:pt>
                <c:pt idx="7793">
                  <c:v>5.6372859096141266</c:v>
                </c:pt>
                <c:pt idx="7794">
                  <c:v>5.8501273859522867</c:v>
                </c:pt>
                <c:pt idx="7795">
                  <c:v>5.7139579084900127</c:v>
                </c:pt>
                <c:pt idx="7796">
                  <c:v>6.031468794892735</c:v>
                </c:pt>
                <c:pt idx="7797">
                  <c:v>5.8142083815433301</c:v>
                </c:pt>
                <c:pt idx="7798">
                  <c:v>5.9739784805446972</c:v>
                </c:pt>
                <c:pt idx="7799">
                  <c:v>5.668357879744212</c:v>
                </c:pt>
                <c:pt idx="7800">
                  <c:v>5.7432663292506314</c:v>
                </c:pt>
                <c:pt idx="7801">
                  <c:v>6.1315144526716532</c:v>
                </c:pt>
                <c:pt idx="7802">
                  <c:v>5.9635010541480264</c:v>
                </c:pt>
                <c:pt idx="7803">
                  <c:v>6.1912036348940598</c:v>
                </c:pt>
                <c:pt idx="7804">
                  <c:v>6.3663682868619045</c:v>
                </c:pt>
                <c:pt idx="7805">
                  <c:v>6.1183935622350498</c:v>
                </c:pt>
                <c:pt idx="7806">
                  <c:v>5.8700559171670195</c:v>
                </c:pt>
                <c:pt idx="7807">
                  <c:v>5.2672643941698762</c:v>
                </c:pt>
                <c:pt idx="7808">
                  <c:v>4.0367388315584849</c:v>
                </c:pt>
                <c:pt idx="7809">
                  <c:v>3.4625820925840882</c:v>
                </c:pt>
                <c:pt idx="7810">
                  <c:v>2.3238760547632942</c:v>
                </c:pt>
                <c:pt idx="7811">
                  <c:v>1.7498570246620864</c:v>
                </c:pt>
                <c:pt idx="7812">
                  <c:v>1.1972590819803539</c:v>
                </c:pt>
                <c:pt idx="7813">
                  <c:v>1.2592522512154134</c:v>
                </c:pt>
                <c:pt idx="7814">
                  <c:v>1.2664908797210113</c:v>
                </c:pt>
                <c:pt idx="7815">
                  <c:v>0.9663371315004875</c:v>
                </c:pt>
                <c:pt idx="7816">
                  <c:v>0.31200755384827644</c:v>
                </c:pt>
                <c:pt idx="7817">
                  <c:v>-0.42214153197492787</c:v>
                </c:pt>
                <c:pt idx="7818">
                  <c:v>1.6063930697323963E-2</c:v>
                </c:pt>
                <c:pt idx="7819">
                  <c:v>-0.42833965917667427</c:v>
                </c:pt>
                <c:pt idx="7820">
                  <c:v>-0.53644630695847628</c:v>
                </c:pt>
                <c:pt idx="7821">
                  <c:v>-0.61854542721292871</c:v>
                </c:pt>
                <c:pt idx="7822">
                  <c:v>-0.39984755154715568</c:v>
                </c:pt>
                <c:pt idx="7823">
                  <c:v>-0.61541392675320916</c:v>
                </c:pt>
                <c:pt idx="7824">
                  <c:v>-0.32308608969182107</c:v>
                </c:pt>
                <c:pt idx="7825">
                  <c:v>-0.45650592901501669</c:v>
                </c:pt>
                <c:pt idx="7826">
                  <c:v>-1.1827289309896918</c:v>
                </c:pt>
                <c:pt idx="7827">
                  <c:v>-1.1966330223801338</c:v>
                </c:pt>
                <c:pt idx="7828">
                  <c:v>-1.3826614561600892</c:v>
                </c:pt>
                <c:pt idx="7829">
                  <c:v>-1.8961586853119097</c:v>
                </c:pt>
                <c:pt idx="7830">
                  <c:v>-2.3050146166653147</c:v>
                </c:pt>
                <c:pt idx="7831">
                  <c:v>-2.6444894795833518</c:v>
                </c:pt>
                <c:pt idx="7832">
                  <c:v>-2.5481107987230933</c:v>
                </c:pt>
                <c:pt idx="7833">
                  <c:v>-2.1060920638853311</c:v>
                </c:pt>
                <c:pt idx="7834">
                  <c:v>-1.8290338869407539</c:v>
                </c:pt>
                <c:pt idx="7835">
                  <c:v>-1.0908805352745621</c:v>
                </c:pt>
                <c:pt idx="7836">
                  <c:v>-0.4067717753630099</c:v>
                </c:pt>
                <c:pt idx="7837">
                  <c:v>0.64404626241710572</c:v>
                </c:pt>
                <c:pt idx="7838">
                  <c:v>0.52039162860079402</c:v>
                </c:pt>
                <c:pt idx="7839">
                  <c:v>0.57315372750824722</c:v>
                </c:pt>
                <c:pt idx="7840">
                  <c:v>0.47078577640177371</c:v>
                </c:pt>
                <c:pt idx="7841">
                  <c:v>0.88619392250935192</c:v>
                </c:pt>
                <c:pt idx="7842">
                  <c:v>0.60363169608281297</c:v>
                </c:pt>
                <c:pt idx="7843">
                  <c:v>0.84814886674704737</c:v>
                </c:pt>
                <c:pt idx="7844">
                  <c:v>1.0850838659457207</c:v>
                </c:pt>
                <c:pt idx="7845">
                  <c:v>1.1676427117489832</c:v>
                </c:pt>
                <c:pt idx="7846">
                  <c:v>1.2839458353844222</c:v>
                </c:pt>
                <c:pt idx="7847">
                  <c:v>0.77500206708884611</c:v>
                </c:pt>
                <c:pt idx="7848">
                  <c:v>0.94218679706057074</c:v>
                </c:pt>
                <c:pt idx="7849">
                  <c:v>1.135545191864938</c:v>
                </c:pt>
                <c:pt idx="7850">
                  <c:v>1.3063113352505196</c:v>
                </c:pt>
                <c:pt idx="7851">
                  <c:v>1.7689956595620093</c:v>
                </c:pt>
                <c:pt idx="7852">
                  <c:v>2.1672604640350932</c:v>
                </c:pt>
                <c:pt idx="7853">
                  <c:v>2.5797900743640136</c:v>
                </c:pt>
                <c:pt idx="7854">
                  <c:v>3.1727208767838291</c:v>
                </c:pt>
                <c:pt idx="7855">
                  <c:v>3.6235948841783809</c:v>
                </c:pt>
                <c:pt idx="7856">
                  <c:v>4.1240277833729122</c:v>
                </c:pt>
                <c:pt idx="7857">
                  <c:v>4.2528580582520767</c:v>
                </c:pt>
                <c:pt idx="7858">
                  <c:v>4.7218339811567187</c:v>
                </c:pt>
                <c:pt idx="7859">
                  <c:v>5.220511709872258</c:v>
                </c:pt>
                <c:pt idx="7860">
                  <c:v>5.2584372831665691</c:v>
                </c:pt>
                <c:pt idx="7861">
                  <c:v>6.0044458741435234</c:v>
                </c:pt>
                <c:pt idx="7862">
                  <c:v>6.9526907851113862</c:v>
                </c:pt>
                <c:pt idx="7863">
                  <c:v>6.4519165833774723</c:v>
                </c:pt>
                <c:pt idx="7864">
                  <c:v>6.6351253114171387</c:v>
                </c:pt>
                <c:pt idx="7865">
                  <c:v>6.9412266512162457</c:v>
                </c:pt>
                <c:pt idx="7866">
                  <c:v>6.865098846151624</c:v>
                </c:pt>
                <c:pt idx="7867">
                  <c:v>6.5966140173160683</c:v>
                </c:pt>
                <c:pt idx="7868">
                  <c:v>5.9083984213567033</c:v>
                </c:pt>
                <c:pt idx="7869">
                  <c:v>5.0089269045875895</c:v>
                </c:pt>
                <c:pt idx="7870">
                  <c:v>4.5300185370029595</c:v>
                </c:pt>
                <c:pt idx="7871">
                  <c:v>3.3968282819040572</c:v>
                </c:pt>
                <c:pt idx="7872">
                  <c:v>3.1731088456004444</c:v>
                </c:pt>
                <c:pt idx="7873">
                  <c:v>2.9922341813998541</c:v>
                </c:pt>
                <c:pt idx="7874">
                  <c:v>2.7473034966625818</c:v>
                </c:pt>
                <c:pt idx="7875">
                  <c:v>2.1019423062084504</c:v>
                </c:pt>
                <c:pt idx="7876">
                  <c:v>2.0248081108850333</c:v>
                </c:pt>
                <c:pt idx="7877">
                  <c:v>1.1655645879475207</c:v>
                </c:pt>
                <c:pt idx="7878">
                  <c:v>0.84570384658372355</c:v>
                </c:pt>
                <c:pt idx="7879">
                  <c:v>1.2164405752980305</c:v>
                </c:pt>
                <c:pt idx="7880">
                  <c:v>1.2382125034532583</c:v>
                </c:pt>
                <c:pt idx="7881">
                  <c:v>0.83545800317051344</c:v>
                </c:pt>
                <c:pt idx="7882">
                  <c:v>0.59414965410216114</c:v>
                </c:pt>
                <c:pt idx="7883">
                  <c:v>0.18339673903236445</c:v>
                </c:pt>
                <c:pt idx="7884">
                  <c:v>-0.29935501531383246</c:v>
                </c:pt>
                <c:pt idx="7885">
                  <c:v>-0.81981955628272496</c:v>
                </c:pt>
                <c:pt idx="7886">
                  <c:v>-0.94585696827240551</c:v>
                </c:pt>
                <c:pt idx="7887">
                  <c:v>-1.308494277897132</c:v>
                </c:pt>
                <c:pt idx="7888">
                  <c:v>-0.84529558526177684</c:v>
                </c:pt>
                <c:pt idx="7889">
                  <c:v>-0.57290246881904283</c:v>
                </c:pt>
                <c:pt idx="7890">
                  <c:v>-0.82554502600507929</c:v>
                </c:pt>
                <c:pt idx="7891">
                  <c:v>-1.2506691434177071</c:v>
                </c:pt>
                <c:pt idx="7892">
                  <c:v>-1.2862529688561619</c:v>
                </c:pt>
                <c:pt idx="7893">
                  <c:v>-1.8507256348099348</c:v>
                </c:pt>
                <c:pt idx="7894">
                  <c:v>-1.5440279082374369</c:v>
                </c:pt>
                <c:pt idx="7895">
                  <c:v>-1.9500485906292171</c:v>
                </c:pt>
                <c:pt idx="7896">
                  <c:v>-1.6563643359335165</c:v>
                </c:pt>
                <c:pt idx="7897">
                  <c:v>-1.3414535488178347</c:v>
                </c:pt>
                <c:pt idx="7898">
                  <c:v>-9.1335072885079333E-2</c:v>
                </c:pt>
                <c:pt idx="7899">
                  <c:v>0.15608101280971451</c:v>
                </c:pt>
                <c:pt idx="7900">
                  <c:v>0.19004674818339395</c:v>
                </c:pt>
                <c:pt idx="7901">
                  <c:v>0.15263279259055171</c:v>
                </c:pt>
                <c:pt idx="7902">
                  <c:v>0.50733924657073926</c:v>
                </c:pt>
                <c:pt idx="7903">
                  <c:v>-6.0422641458562371E-3</c:v>
                </c:pt>
                <c:pt idx="7904">
                  <c:v>0.19498503530749714</c:v>
                </c:pt>
                <c:pt idx="7905">
                  <c:v>0.49220422068496555</c:v>
                </c:pt>
                <c:pt idx="7906">
                  <c:v>0.54913912197242554</c:v>
                </c:pt>
                <c:pt idx="7907">
                  <c:v>0.34057057952334246</c:v>
                </c:pt>
                <c:pt idx="7908">
                  <c:v>0.26607194761987318</c:v>
                </c:pt>
                <c:pt idx="7909">
                  <c:v>0.98899841303159675</c:v>
                </c:pt>
                <c:pt idx="7910">
                  <c:v>1.2547766593995775</c:v>
                </c:pt>
                <c:pt idx="7911">
                  <c:v>1.6708463766956718</c:v>
                </c:pt>
                <c:pt idx="7912">
                  <c:v>2.1933435908414247</c:v>
                </c:pt>
                <c:pt idx="7913">
                  <c:v>2.8220271184749977</c:v>
                </c:pt>
                <c:pt idx="7914">
                  <c:v>3.2809919257729492</c:v>
                </c:pt>
                <c:pt idx="7915">
                  <c:v>4.4182180079984263</c:v>
                </c:pt>
                <c:pt idx="7916">
                  <c:v>4.3373938046322227</c:v>
                </c:pt>
                <c:pt idx="7917">
                  <c:v>4.9252316214054348</c:v>
                </c:pt>
                <c:pt idx="7918">
                  <c:v>5.3190365038704419</c:v>
                </c:pt>
                <c:pt idx="7919">
                  <c:v>5.9001200424517624</c:v>
                </c:pt>
                <c:pt idx="7920">
                  <c:v>6.9219305716496971</c:v>
                </c:pt>
                <c:pt idx="7921">
                  <c:v>7.1771862168888898</c:v>
                </c:pt>
                <c:pt idx="7922">
                  <c:v>7.7234001460724402</c:v>
                </c:pt>
                <c:pt idx="7923">
                  <c:v>8.1098591604465504</c:v>
                </c:pt>
                <c:pt idx="7924">
                  <c:v>7.8584133076883083</c:v>
                </c:pt>
                <c:pt idx="7925">
                  <c:v>7.6196142500744735</c:v>
                </c:pt>
                <c:pt idx="7926">
                  <c:v>7.4652700413872815</c:v>
                </c:pt>
                <c:pt idx="7927">
                  <c:v>6.9477723178092061</c:v>
                </c:pt>
                <c:pt idx="7928">
                  <c:v>6.1219497591850693</c:v>
                </c:pt>
                <c:pt idx="7929">
                  <c:v>5.548130348957363</c:v>
                </c:pt>
                <c:pt idx="7930">
                  <c:v>5.7921459635142947</c:v>
                </c:pt>
                <c:pt idx="7931">
                  <c:v>5.9740912269063529</c:v>
                </c:pt>
                <c:pt idx="7932">
                  <c:v>5.6749165335904435</c:v>
                </c:pt>
                <c:pt idx="7933">
                  <c:v>5.987332610192956</c:v>
                </c:pt>
                <c:pt idx="7934">
                  <c:v>6.4511699793427901</c:v>
                </c:pt>
                <c:pt idx="7935">
                  <c:v>7.1300401441085146</c:v>
                </c:pt>
                <c:pt idx="7936">
                  <c:v>7.1870976705986953</c:v>
                </c:pt>
                <c:pt idx="7937">
                  <c:v>7.4396370498661701</c:v>
                </c:pt>
                <c:pt idx="7938">
                  <c:v>7.3368931709832887</c:v>
                </c:pt>
                <c:pt idx="7939">
                  <c:v>7.109642661954866</c:v>
                </c:pt>
                <c:pt idx="7940">
                  <c:v>6.8465508099354393</c:v>
                </c:pt>
                <c:pt idx="7941">
                  <c:v>6.7620998267401085</c:v>
                </c:pt>
                <c:pt idx="7942">
                  <c:v>6.3950832375905664</c:v>
                </c:pt>
                <c:pt idx="7943">
                  <c:v>5.6867464427265126</c:v>
                </c:pt>
                <c:pt idx="7944">
                  <c:v>5.1288527963641206</c:v>
                </c:pt>
                <c:pt idx="7945">
                  <c:v>3.8776577403297146</c:v>
                </c:pt>
                <c:pt idx="7946">
                  <c:v>3.3870678630762669</c:v>
                </c:pt>
                <c:pt idx="7947">
                  <c:v>3.0749091656462921</c:v>
                </c:pt>
                <c:pt idx="7948">
                  <c:v>3.6977464011461056</c:v>
                </c:pt>
                <c:pt idx="7949">
                  <c:v>4.1707827535203013</c:v>
                </c:pt>
                <c:pt idx="7950">
                  <c:v>4.5263957400168655</c:v>
                </c:pt>
                <c:pt idx="7951">
                  <c:v>4.6618721978308448</c:v>
                </c:pt>
                <c:pt idx="7952">
                  <c:v>4.926190524300968</c:v>
                </c:pt>
                <c:pt idx="7953">
                  <c:v>5.0676077012547482</c:v>
                </c:pt>
                <c:pt idx="7954">
                  <c:v>4.7405811786397649</c:v>
                </c:pt>
                <c:pt idx="7955">
                  <c:v>4.9220081143913337</c:v>
                </c:pt>
                <c:pt idx="7956">
                  <c:v>4.3290153536609308</c:v>
                </c:pt>
                <c:pt idx="7957">
                  <c:v>3.5567155314445396</c:v>
                </c:pt>
                <c:pt idx="7958">
                  <c:v>2.9410330337282264</c:v>
                </c:pt>
                <c:pt idx="7959">
                  <c:v>2.9993955015956741</c:v>
                </c:pt>
                <c:pt idx="7960">
                  <c:v>3.0140875436197403</c:v>
                </c:pt>
                <c:pt idx="7961">
                  <c:v>1.925378488878998</c:v>
                </c:pt>
                <c:pt idx="7962">
                  <c:v>1.544491560795977</c:v>
                </c:pt>
                <c:pt idx="7963">
                  <c:v>1.4865702434728998</c:v>
                </c:pt>
                <c:pt idx="7964">
                  <c:v>0.91783520954813513</c:v>
                </c:pt>
                <c:pt idx="7965">
                  <c:v>0.74312511987937113</c:v>
                </c:pt>
                <c:pt idx="7966">
                  <c:v>0.68870779500735213</c:v>
                </c:pt>
                <c:pt idx="7967">
                  <c:v>0.489346988706719</c:v>
                </c:pt>
                <c:pt idx="7968">
                  <c:v>-0.13657457205596857</c:v>
                </c:pt>
                <c:pt idx="7969">
                  <c:v>4.0398501205236491E-2</c:v>
                </c:pt>
                <c:pt idx="7970">
                  <c:v>-0.13107231816827855</c:v>
                </c:pt>
                <c:pt idx="7971">
                  <c:v>-1.6213162999800051E-2</c:v>
                </c:pt>
                <c:pt idx="7972">
                  <c:v>0.28867262893202844</c:v>
                </c:pt>
                <c:pt idx="7973">
                  <c:v>0.57857337209817106</c:v>
                </c:pt>
                <c:pt idx="7974">
                  <c:v>0.59570371938135969</c:v>
                </c:pt>
                <c:pt idx="7975">
                  <c:v>0.44078972611828821</c:v>
                </c:pt>
                <c:pt idx="7976">
                  <c:v>1.0723901983924462</c:v>
                </c:pt>
                <c:pt idx="7977">
                  <c:v>1.2969210632594035</c:v>
                </c:pt>
                <c:pt idx="7978">
                  <c:v>1.5511347305219505</c:v>
                </c:pt>
                <c:pt idx="7979">
                  <c:v>1.4416188222596797</c:v>
                </c:pt>
                <c:pt idx="7980">
                  <c:v>1.8668679345213461</c:v>
                </c:pt>
                <c:pt idx="7981">
                  <c:v>2.290474650334188</c:v>
                </c:pt>
                <c:pt idx="7982">
                  <c:v>2.5079649630462075</c:v>
                </c:pt>
                <c:pt idx="7983">
                  <c:v>2.6773341370436556</c:v>
                </c:pt>
                <c:pt idx="7984">
                  <c:v>2.3653001659653516</c:v>
                </c:pt>
                <c:pt idx="7985">
                  <c:v>2.3686177128614934</c:v>
                </c:pt>
                <c:pt idx="7986">
                  <c:v>2.0721727169551594</c:v>
                </c:pt>
                <c:pt idx="7987">
                  <c:v>1.3673030368921433</c:v>
                </c:pt>
                <c:pt idx="7988">
                  <c:v>0.77185660704945902</c:v>
                </c:pt>
                <c:pt idx="7989">
                  <c:v>-0.20940957527106954</c:v>
                </c:pt>
                <c:pt idx="7990">
                  <c:v>-1.2414514204173133</c:v>
                </c:pt>
                <c:pt idx="7991">
                  <c:v>-1.1284890428668615</c:v>
                </c:pt>
                <c:pt idx="7992">
                  <c:v>-1.2154700200458632</c:v>
                </c:pt>
                <c:pt idx="7993">
                  <c:v>-1.5279213479934595</c:v>
                </c:pt>
                <c:pt idx="7994">
                  <c:v>-2.0555376491526149</c:v>
                </c:pt>
                <c:pt idx="7995">
                  <c:v>-1.8723789185064474</c:v>
                </c:pt>
                <c:pt idx="7996">
                  <c:v>-1.3732390749519896</c:v>
                </c:pt>
                <c:pt idx="7997">
                  <c:v>-0.61694898429743883</c:v>
                </c:pt>
                <c:pt idx="7998">
                  <c:v>-0.26618929413294168</c:v>
                </c:pt>
                <c:pt idx="7999">
                  <c:v>0.26636426126599827</c:v>
                </c:pt>
                <c:pt idx="8000">
                  <c:v>0.11036889146390814</c:v>
                </c:pt>
                <c:pt idx="8001">
                  <c:v>-0.38456554002576748</c:v>
                </c:pt>
                <c:pt idx="8002">
                  <c:v>-0.60379766388890499</c:v>
                </c:pt>
                <c:pt idx="8003">
                  <c:v>-0.61591260441396678</c:v>
                </c:pt>
                <c:pt idx="8004">
                  <c:v>-1.5032141216942427</c:v>
                </c:pt>
                <c:pt idx="8005">
                  <c:v>-1.5276742971885275</c:v>
                </c:pt>
                <c:pt idx="8006">
                  <c:v>-2.1832858758064813</c:v>
                </c:pt>
                <c:pt idx="8007">
                  <c:v>-1.8076855589274325</c:v>
                </c:pt>
                <c:pt idx="8008">
                  <c:v>-1.8411975967951055</c:v>
                </c:pt>
                <c:pt idx="8009">
                  <c:v>-1.3964902263376795</c:v>
                </c:pt>
                <c:pt idx="8010">
                  <c:v>-1.5343071435159774</c:v>
                </c:pt>
                <c:pt idx="8011">
                  <c:v>-1.0210989254364231</c:v>
                </c:pt>
                <c:pt idx="8012">
                  <c:v>-0.52159391116996412</c:v>
                </c:pt>
                <c:pt idx="8013">
                  <c:v>-0.21484449742343747</c:v>
                </c:pt>
                <c:pt idx="8014">
                  <c:v>-0.67351464490367585</c:v>
                </c:pt>
                <c:pt idx="8015">
                  <c:v>-0.40202174115939204</c:v>
                </c:pt>
                <c:pt idx="8016">
                  <c:v>-0.62717371472513417</c:v>
                </c:pt>
                <c:pt idx="8017">
                  <c:v>-1.3881514878426946</c:v>
                </c:pt>
                <c:pt idx="8018">
                  <c:v>-1.5563232996612204</c:v>
                </c:pt>
                <c:pt idx="8019">
                  <c:v>-1.6588723768914555</c:v>
                </c:pt>
                <c:pt idx="8020">
                  <c:v>-1.8298523419482713</c:v>
                </c:pt>
                <c:pt idx="8021">
                  <c:v>-1.7375186545917087</c:v>
                </c:pt>
                <c:pt idx="8022">
                  <c:v>-2.5926662244852645</c:v>
                </c:pt>
                <c:pt idx="8023">
                  <c:v>-2.5850938825907153</c:v>
                </c:pt>
                <c:pt idx="8024">
                  <c:v>-2.3846135451411938</c:v>
                </c:pt>
                <c:pt idx="8025">
                  <c:v>-2.4001337479622316</c:v>
                </c:pt>
                <c:pt idx="8026">
                  <c:v>-2.4849035000417801</c:v>
                </c:pt>
                <c:pt idx="8027">
                  <c:v>-2.0708919687396912</c:v>
                </c:pt>
                <c:pt idx="8028">
                  <c:v>-1.9739634395845536</c:v>
                </c:pt>
                <c:pt idx="8029">
                  <c:v>-1.9821121374040038</c:v>
                </c:pt>
                <c:pt idx="8030">
                  <c:v>-1.7520304819348227</c:v>
                </c:pt>
                <c:pt idx="8031">
                  <c:v>-2.2741145162666818</c:v>
                </c:pt>
                <c:pt idx="8032">
                  <c:v>-2.2763184822710447</c:v>
                </c:pt>
                <c:pt idx="8033">
                  <c:v>-1.9638049399727973</c:v>
                </c:pt>
                <c:pt idx="8034">
                  <c:v>-1.4432986833202064</c:v>
                </c:pt>
                <c:pt idx="8035">
                  <c:v>-1.3149660749383401</c:v>
                </c:pt>
                <c:pt idx="8036">
                  <c:v>-1.0486020166826591</c:v>
                </c:pt>
                <c:pt idx="8037">
                  <c:v>-0.38694694284841158</c:v>
                </c:pt>
                <c:pt idx="8038">
                  <c:v>0.170227981318084</c:v>
                </c:pt>
                <c:pt idx="8039">
                  <c:v>0.932331575088583</c:v>
                </c:pt>
                <c:pt idx="8040">
                  <c:v>1.1120497518970178</c:v>
                </c:pt>
                <c:pt idx="8041">
                  <c:v>1.6518438457224858</c:v>
                </c:pt>
                <c:pt idx="8042">
                  <c:v>2.0748150079929348</c:v>
                </c:pt>
                <c:pt idx="8043">
                  <c:v>2.5833353865754116</c:v>
                </c:pt>
                <c:pt idx="8044">
                  <c:v>3.2598560054532699</c:v>
                </c:pt>
                <c:pt idx="8045">
                  <c:v>3.7908922939350678</c:v>
                </c:pt>
                <c:pt idx="8046">
                  <c:v>3.7979032120519522</c:v>
                </c:pt>
                <c:pt idx="8047">
                  <c:v>3.6952267739709206</c:v>
                </c:pt>
                <c:pt idx="8048">
                  <c:v>3.8339575998529996</c:v>
                </c:pt>
                <c:pt idx="8049">
                  <c:v>3.6816068762782992</c:v>
                </c:pt>
                <c:pt idx="8050">
                  <c:v>3.3844503595257711</c:v>
                </c:pt>
                <c:pt idx="8051">
                  <c:v>3.3482152527237035</c:v>
                </c:pt>
                <c:pt idx="8052">
                  <c:v>3.085159279870163</c:v>
                </c:pt>
                <c:pt idx="8053">
                  <c:v>3.3763733621221359</c:v>
                </c:pt>
                <c:pt idx="8054">
                  <c:v>3.134889418721412</c:v>
                </c:pt>
                <c:pt idx="8055">
                  <c:v>3.028409299185721</c:v>
                </c:pt>
                <c:pt idx="8056">
                  <c:v>2.8318976161182143</c:v>
                </c:pt>
                <c:pt idx="8057">
                  <c:v>2.7310560699270194</c:v>
                </c:pt>
                <c:pt idx="8058">
                  <c:v>3.0893050674078224</c:v>
                </c:pt>
                <c:pt idx="8059">
                  <c:v>3.3069006757758883</c:v>
                </c:pt>
                <c:pt idx="8060">
                  <c:v>2.6309460707069632</c:v>
                </c:pt>
                <c:pt idx="8061">
                  <c:v>1.6492064459053284</c:v>
                </c:pt>
                <c:pt idx="8062">
                  <c:v>0.90209202862332893</c:v>
                </c:pt>
                <c:pt idx="8063">
                  <c:v>0.78247343368684019</c:v>
                </c:pt>
                <c:pt idx="8064">
                  <c:v>5.7519514161931207E-3</c:v>
                </c:pt>
                <c:pt idx="8065">
                  <c:v>-0.25264169553671972</c:v>
                </c:pt>
                <c:pt idx="8066">
                  <c:v>-0.38358299037053079</c:v>
                </c:pt>
                <c:pt idx="8067">
                  <c:v>-0.63230632538812914</c:v>
                </c:pt>
                <c:pt idx="8068">
                  <c:v>-0.81489902952240034</c:v>
                </c:pt>
                <c:pt idx="8069">
                  <c:v>-0.98876769624492478</c:v>
                </c:pt>
                <c:pt idx="8070">
                  <c:v>-0.8815198356096019</c:v>
                </c:pt>
                <c:pt idx="8071">
                  <c:v>-1.0962740727804978</c:v>
                </c:pt>
                <c:pt idx="8072">
                  <c:v>-1.4925024722967057</c:v>
                </c:pt>
                <c:pt idx="8073">
                  <c:v>-1.5782431855290184</c:v>
                </c:pt>
                <c:pt idx="8074">
                  <c:v>-2.1468507094508746</c:v>
                </c:pt>
                <c:pt idx="8075">
                  <c:v>-2.7978883350228738</c:v>
                </c:pt>
                <c:pt idx="8076">
                  <c:v>-3.5023880328206216</c:v>
                </c:pt>
                <c:pt idx="8077">
                  <c:v>-3.6128830944960071</c:v>
                </c:pt>
                <c:pt idx="8078">
                  <c:v>-4.9257046512539358</c:v>
                </c:pt>
                <c:pt idx="8079">
                  <c:v>-5.3192928174632943</c:v>
                </c:pt>
                <c:pt idx="8080">
                  <c:v>-5.2808106973868449</c:v>
                </c:pt>
                <c:pt idx="8081">
                  <c:v>-4.8554746499159611</c:v>
                </c:pt>
                <c:pt idx="8082">
                  <c:v>-4.8775306045260658</c:v>
                </c:pt>
                <c:pt idx="8083">
                  <c:v>-5.1737581419403762</c:v>
                </c:pt>
                <c:pt idx="8084">
                  <c:v>-5.0311806945820363</c:v>
                </c:pt>
                <c:pt idx="8085">
                  <c:v>-4.8124087099408701</c:v>
                </c:pt>
                <c:pt idx="8086">
                  <c:v>-5.4023073085126461</c:v>
                </c:pt>
                <c:pt idx="8087">
                  <c:v>-5.6104824559553421</c:v>
                </c:pt>
                <c:pt idx="8088">
                  <c:v>-5.1351873545775533</c:v>
                </c:pt>
                <c:pt idx="8089">
                  <c:v>-4.9247296243795917</c:v>
                </c:pt>
                <c:pt idx="8090">
                  <c:v>-4.7306947718709624</c:v>
                </c:pt>
                <c:pt idx="8091">
                  <c:v>-4.6357627392408975</c:v>
                </c:pt>
                <c:pt idx="8092">
                  <c:v>-4.3658246447852109</c:v>
                </c:pt>
                <c:pt idx="8093">
                  <c:v>-4.2885859137866902</c:v>
                </c:pt>
                <c:pt idx="8094">
                  <c:v>-3.908208253019426</c:v>
                </c:pt>
                <c:pt idx="8095">
                  <c:v>-3.0891052382522162</c:v>
                </c:pt>
                <c:pt idx="8096">
                  <c:v>-3.5099437550393837</c:v>
                </c:pt>
                <c:pt idx="8097">
                  <c:v>-2.547961693803646</c:v>
                </c:pt>
                <c:pt idx="8098">
                  <c:v>-1.8210074108618064</c:v>
                </c:pt>
                <c:pt idx="8099">
                  <c:v>-1.4671061783710897</c:v>
                </c:pt>
                <c:pt idx="8100">
                  <c:v>-0.90132409861053042</c:v>
                </c:pt>
                <c:pt idx="8101">
                  <c:v>-3.6818980613714157E-2</c:v>
                </c:pt>
                <c:pt idx="8102">
                  <c:v>1.0312505211131788</c:v>
                </c:pt>
                <c:pt idx="8103">
                  <c:v>2.4009354746080032</c:v>
                </c:pt>
                <c:pt idx="8104">
                  <c:v>2.7746470006601047</c:v>
                </c:pt>
                <c:pt idx="8105">
                  <c:v>3.2294116569649582</c:v>
                </c:pt>
                <c:pt idx="8106">
                  <c:v>3.8760582737174105</c:v>
                </c:pt>
                <c:pt idx="8107">
                  <c:v>3.9864698723804342</c:v>
                </c:pt>
                <c:pt idx="8108">
                  <c:v>4.2186772826476808</c:v>
                </c:pt>
                <c:pt idx="8109">
                  <c:v>4.8604679597093075</c:v>
                </c:pt>
                <c:pt idx="8110">
                  <c:v>4.701744000383127</c:v>
                </c:pt>
                <c:pt idx="8111">
                  <c:v>4.8982080042559248</c:v>
                </c:pt>
                <c:pt idx="8112">
                  <c:v>4.8288484404321315</c:v>
                </c:pt>
                <c:pt idx="8113">
                  <c:v>4.4007706126865074</c:v>
                </c:pt>
                <c:pt idx="8114">
                  <c:v>5.0023532997389166</c:v>
                </c:pt>
                <c:pt idx="8115">
                  <c:v>5.0626790358242255</c:v>
                </c:pt>
                <c:pt idx="8116">
                  <c:v>5.5182470702631274</c:v>
                </c:pt>
                <c:pt idx="8117">
                  <c:v>5.4392302634760981</c:v>
                </c:pt>
                <c:pt idx="8118">
                  <c:v>5.6826374030374147</c:v>
                </c:pt>
                <c:pt idx="8119">
                  <c:v>5.719601073724716</c:v>
                </c:pt>
                <c:pt idx="8120">
                  <c:v>5.8801401309765282</c:v>
                </c:pt>
                <c:pt idx="8121">
                  <c:v>5.1265079087649355</c:v>
                </c:pt>
                <c:pt idx="8122">
                  <c:v>4.5881292031466012</c:v>
                </c:pt>
                <c:pt idx="8123">
                  <c:v>4.4334618034390685</c:v>
                </c:pt>
                <c:pt idx="8124">
                  <c:v>4.2794390349951064</c:v>
                </c:pt>
                <c:pt idx="8125">
                  <c:v>3.2360755883610537</c:v>
                </c:pt>
                <c:pt idx="8126">
                  <c:v>3.8181876576637808</c:v>
                </c:pt>
                <c:pt idx="8127">
                  <c:v>2.9813767600167003</c:v>
                </c:pt>
                <c:pt idx="8128">
                  <c:v>2.7414015980134772</c:v>
                </c:pt>
                <c:pt idx="8129">
                  <c:v>2.8147444017081398</c:v>
                </c:pt>
                <c:pt idx="8130">
                  <c:v>2.6032209837306586</c:v>
                </c:pt>
                <c:pt idx="8131">
                  <c:v>2.7126771286266393</c:v>
                </c:pt>
                <c:pt idx="8132">
                  <c:v>2.813313272123505</c:v>
                </c:pt>
                <c:pt idx="8133">
                  <c:v>1.6575882721252695</c:v>
                </c:pt>
                <c:pt idx="8134">
                  <c:v>1.1967149687462195</c:v>
                </c:pt>
                <c:pt idx="8135">
                  <c:v>0.57511510592335202</c:v>
                </c:pt>
                <c:pt idx="8136">
                  <c:v>0.35321135436989365</c:v>
                </c:pt>
                <c:pt idx="8137">
                  <c:v>-0.23107617730579214</c:v>
                </c:pt>
                <c:pt idx="8138">
                  <c:v>7.2285845299424209E-2</c:v>
                </c:pt>
                <c:pt idx="8139">
                  <c:v>-0.61058318235675113</c:v>
                </c:pt>
                <c:pt idx="8140">
                  <c:v>-0.98521548350132881</c:v>
                </c:pt>
                <c:pt idx="8141">
                  <c:v>-1.4601587414632782</c:v>
                </c:pt>
                <c:pt idx="8142">
                  <c:v>-1.6731438610714788</c:v>
                </c:pt>
                <c:pt idx="8143">
                  <c:v>-2.0891808874192699</c:v>
                </c:pt>
                <c:pt idx="8144">
                  <c:v>-2.7704946483548976</c:v>
                </c:pt>
                <c:pt idx="8145">
                  <c:v>-2.8931028457418679</c:v>
                </c:pt>
                <c:pt idx="8146">
                  <c:v>-2.8638219164911107</c:v>
                </c:pt>
                <c:pt idx="8147">
                  <c:v>-3.5524073898278794</c:v>
                </c:pt>
                <c:pt idx="8148">
                  <c:v>-3.5145346927157606</c:v>
                </c:pt>
                <c:pt idx="8149">
                  <c:v>-3.1649731274733792</c:v>
                </c:pt>
                <c:pt idx="8150">
                  <c:v>-3.2300043248068384</c:v>
                </c:pt>
                <c:pt idx="8151">
                  <c:v>-3.4971071762117614</c:v>
                </c:pt>
                <c:pt idx="8152">
                  <c:v>-3.3542234568902742</c:v>
                </c:pt>
                <c:pt idx="8153">
                  <c:v>-3.3687850296986901</c:v>
                </c:pt>
                <c:pt idx="8154">
                  <c:v>-3.1412745811463787</c:v>
                </c:pt>
                <c:pt idx="8155">
                  <c:v>-2.7689966970426974</c:v>
                </c:pt>
                <c:pt idx="8156">
                  <c:v>-2.2021727710962664</c:v>
                </c:pt>
                <c:pt idx="8157">
                  <c:v>-2.4348366134060484</c:v>
                </c:pt>
                <c:pt idx="8158">
                  <c:v>-2.05372445100434</c:v>
                </c:pt>
                <c:pt idx="8159">
                  <c:v>-2.1202448842521231</c:v>
                </c:pt>
                <c:pt idx="8160">
                  <c:v>-2.2878135235307706</c:v>
                </c:pt>
                <c:pt idx="8161">
                  <c:v>-2.2938929040326834</c:v>
                </c:pt>
                <c:pt idx="8162">
                  <c:v>-2.4806035468967012</c:v>
                </c:pt>
                <c:pt idx="8163">
                  <c:v>-1.8339071806129552</c:v>
                </c:pt>
                <c:pt idx="8164">
                  <c:v>-0.41932615847922133</c:v>
                </c:pt>
                <c:pt idx="8165">
                  <c:v>-0.29314184817337041</c:v>
                </c:pt>
                <c:pt idx="8166">
                  <c:v>-0.44022684463350192</c:v>
                </c:pt>
                <c:pt idx="8167">
                  <c:v>-0.67611018502311626</c:v>
                </c:pt>
                <c:pt idx="8168">
                  <c:v>-0.86311335880991524</c:v>
                </c:pt>
                <c:pt idx="8169">
                  <c:v>-1.0210435792355075</c:v>
                </c:pt>
                <c:pt idx="8170">
                  <c:v>-0.58320791485345647</c:v>
                </c:pt>
                <c:pt idx="8171">
                  <c:v>-0.81240699090823831</c:v>
                </c:pt>
                <c:pt idx="8172">
                  <c:v>-1.2012361207691968</c:v>
                </c:pt>
                <c:pt idx="8173">
                  <c:v>-2.1249353040482304</c:v>
                </c:pt>
                <c:pt idx="8174">
                  <c:v>-2.7461588001296948</c:v>
                </c:pt>
                <c:pt idx="8175">
                  <c:v>-2.7140892728588875</c:v>
                </c:pt>
                <c:pt idx="8176">
                  <c:v>-3.0650535401134515</c:v>
                </c:pt>
                <c:pt idx="8177">
                  <c:v>-2.6489161051691932</c:v>
                </c:pt>
                <c:pt idx="8178">
                  <c:v>-2.7319663289688561</c:v>
                </c:pt>
                <c:pt idx="8179">
                  <c:v>-2.4198873306790389</c:v>
                </c:pt>
                <c:pt idx="8180">
                  <c:v>-2.2160327806270947</c:v>
                </c:pt>
                <c:pt idx="8181">
                  <c:v>-2.3218669956319227</c:v>
                </c:pt>
                <c:pt idx="8182">
                  <c:v>-2.3285395382901153</c:v>
                </c:pt>
                <c:pt idx="8183">
                  <c:v>-1.9567664691034052</c:v>
                </c:pt>
                <c:pt idx="8184">
                  <c:v>-2.049922728033772</c:v>
                </c:pt>
                <c:pt idx="8185">
                  <c:v>-2.4999119163771235</c:v>
                </c:pt>
                <c:pt idx="8186">
                  <c:v>-3.050359707663731</c:v>
                </c:pt>
                <c:pt idx="8187">
                  <c:v>-2.9293949988098533</c:v>
                </c:pt>
                <c:pt idx="8188">
                  <c:v>-4.2412658861207939</c:v>
                </c:pt>
                <c:pt idx="8189">
                  <c:v>-4.8012923537899113</c:v>
                </c:pt>
                <c:pt idx="8190">
                  <c:v>-4.4329937311353653</c:v>
                </c:pt>
                <c:pt idx="8191">
                  <c:v>-4.3502853244950979</c:v>
                </c:pt>
                <c:pt idx="8192">
                  <c:v>-4.0626585964728319</c:v>
                </c:pt>
                <c:pt idx="8193">
                  <c:v>-3.6902438886233271</c:v>
                </c:pt>
                <c:pt idx="8194">
                  <c:v>-4.1104360195989829</c:v>
                </c:pt>
                <c:pt idx="8195">
                  <c:v>-4.6023627436122396</c:v>
                </c:pt>
                <c:pt idx="8196">
                  <c:v>-5.2807450336986745</c:v>
                </c:pt>
                <c:pt idx="8197">
                  <c:v>-5.0287136626585438</c:v>
                </c:pt>
                <c:pt idx="8198">
                  <c:v>-4.8770342286832884</c:v>
                </c:pt>
                <c:pt idx="8199">
                  <c:v>-5.0918533608435563</c:v>
                </c:pt>
                <c:pt idx="8200">
                  <c:v>-4.8784298277537754</c:v>
                </c:pt>
                <c:pt idx="8201">
                  <c:v>-4.6690549687470364</c:v>
                </c:pt>
                <c:pt idx="8202">
                  <c:v>-4.5354990393911283</c:v>
                </c:pt>
                <c:pt idx="8203">
                  <c:v>-4.847471169786008</c:v>
                </c:pt>
                <c:pt idx="8204">
                  <c:v>-4.4765686127364193</c:v>
                </c:pt>
                <c:pt idx="8205">
                  <c:v>-4.7772233640529702</c:v>
                </c:pt>
                <c:pt idx="8206">
                  <c:v>-4.5146020782058045</c:v>
                </c:pt>
                <c:pt idx="8207">
                  <c:v>-4.0783707476456543</c:v>
                </c:pt>
                <c:pt idx="8208">
                  <c:v>-4.1971468511601655</c:v>
                </c:pt>
                <c:pt idx="8209">
                  <c:v>-4.2243481456588885</c:v>
                </c:pt>
                <c:pt idx="8210">
                  <c:v>-4.1552406725010025</c:v>
                </c:pt>
                <c:pt idx="8211">
                  <c:v>-3.9056055383866033</c:v>
                </c:pt>
                <c:pt idx="8212">
                  <c:v>-3.8219174874564992</c:v>
                </c:pt>
                <c:pt idx="8213">
                  <c:v>-3.1957984507438888</c:v>
                </c:pt>
                <c:pt idx="8214">
                  <c:v>-3.49915311893414</c:v>
                </c:pt>
                <c:pt idx="8215">
                  <c:v>-3.3801729074013971</c:v>
                </c:pt>
                <c:pt idx="8216">
                  <c:v>-3.0263210586511051</c:v>
                </c:pt>
                <c:pt idx="8217">
                  <c:v>-3.0366680807843331</c:v>
                </c:pt>
                <c:pt idx="8218">
                  <c:v>-2.5657570120280893</c:v>
                </c:pt>
                <c:pt idx="8219">
                  <c:v>-2.5087969902067324</c:v>
                </c:pt>
                <c:pt idx="8220">
                  <c:v>-2.7403879912751492</c:v>
                </c:pt>
                <c:pt idx="8221">
                  <c:v>-3.3757270219169615</c:v>
                </c:pt>
                <c:pt idx="8222">
                  <c:v>-3.0615580627145582</c:v>
                </c:pt>
                <c:pt idx="8223">
                  <c:v>-3.5663055339325767</c:v>
                </c:pt>
                <c:pt idx="8224">
                  <c:v>-4.114628346027251</c:v>
                </c:pt>
                <c:pt idx="8225">
                  <c:v>-3.0320063231700538</c:v>
                </c:pt>
                <c:pt idx="8226">
                  <c:v>-2.5076181522550716</c:v>
                </c:pt>
                <c:pt idx="8227">
                  <c:v>-2.3256421451137284</c:v>
                </c:pt>
                <c:pt idx="8228">
                  <c:v>-2.6205764143895847</c:v>
                </c:pt>
                <c:pt idx="8229">
                  <c:v>-2.6777382428377297</c:v>
                </c:pt>
                <c:pt idx="8230">
                  <c:v>-3.3137269537777674</c:v>
                </c:pt>
                <c:pt idx="8231">
                  <c:v>-3.1409789628494114</c:v>
                </c:pt>
                <c:pt idx="8232">
                  <c:v>-3.3218848331867425</c:v>
                </c:pt>
                <c:pt idx="8233">
                  <c:v>-3.9104240532971009</c:v>
                </c:pt>
                <c:pt idx="8234">
                  <c:v>-4.6714314955979077</c:v>
                </c:pt>
                <c:pt idx="8235">
                  <c:v>-4.9014007689436312</c:v>
                </c:pt>
                <c:pt idx="8236">
                  <c:v>-5.0065712884745315</c:v>
                </c:pt>
                <c:pt idx="8237">
                  <c:v>-5.2143819074628759</c:v>
                </c:pt>
                <c:pt idx="8238">
                  <c:v>-4.986422785088866</c:v>
                </c:pt>
                <c:pt idx="8239">
                  <c:v>-4.636311460963916</c:v>
                </c:pt>
                <c:pt idx="8240">
                  <c:v>-4.3008590420248956</c:v>
                </c:pt>
                <c:pt idx="8241">
                  <c:v>-3.6372510535502758</c:v>
                </c:pt>
                <c:pt idx="8242">
                  <c:v>-3.0003588292404757</c:v>
                </c:pt>
                <c:pt idx="8243">
                  <c:v>-2.5137073114345707</c:v>
                </c:pt>
                <c:pt idx="8244">
                  <c:v>-1.6249614357691231</c:v>
                </c:pt>
                <c:pt idx="8245">
                  <c:v>-1.6175973363875766</c:v>
                </c:pt>
                <c:pt idx="8246">
                  <c:v>-1.5787858414258973</c:v>
                </c:pt>
                <c:pt idx="8247">
                  <c:v>-1.4276788010332835</c:v>
                </c:pt>
                <c:pt idx="8248">
                  <c:v>-1.7945311948837999</c:v>
                </c:pt>
                <c:pt idx="8249">
                  <c:v>-1.4748944632487169</c:v>
                </c:pt>
                <c:pt idx="8250">
                  <c:v>-1.5098096836425923</c:v>
                </c:pt>
                <c:pt idx="8251">
                  <c:v>-1.1237154346222795</c:v>
                </c:pt>
                <c:pt idx="8252">
                  <c:v>-0.67858918865314788</c:v>
                </c:pt>
                <c:pt idx="8253">
                  <c:v>0.44551913019157841</c:v>
                </c:pt>
                <c:pt idx="8254">
                  <c:v>1.5700451226605332</c:v>
                </c:pt>
                <c:pt idx="8255">
                  <c:v>3.0338968810720424</c:v>
                </c:pt>
                <c:pt idx="8256">
                  <c:v>3.7169724708362617</c:v>
                </c:pt>
                <c:pt idx="8257">
                  <c:v>3.6205184919260507</c:v>
                </c:pt>
                <c:pt idx="8258">
                  <c:v>4.1120677024158621</c:v>
                </c:pt>
                <c:pt idx="8259">
                  <c:v>4.7231352135741709</c:v>
                </c:pt>
                <c:pt idx="8260">
                  <c:v>4.8706955032140353</c:v>
                </c:pt>
                <c:pt idx="8261">
                  <c:v>5.5808821747095223</c:v>
                </c:pt>
                <c:pt idx="8262">
                  <c:v>6.0590097397613478</c:v>
                </c:pt>
                <c:pt idx="8263">
                  <c:v>6.6040804481120485</c:v>
                </c:pt>
                <c:pt idx="8264">
                  <c:v>7.109829733855868</c:v>
                </c:pt>
                <c:pt idx="8265">
                  <c:v>7.7488744760129453</c:v>
                </c:pt>
                <c:pt idx="8266">
                  <c:v>8.2170556763027278</c:v>
                </c:pt>
                <c:pt idx="8267">
                  <c:v>8.4518856959207138</c:v>
                </c:pt>
                <c:pt idx="8268">
                  <c:v>8.7907130452083422</c:v>
                </c:pt>
                <c:pt idx="8269">
                  <c:v>9.0644887761631558</c:v>
                </c:pt>
                <c:pt idx="8270">
                  <c:v>9.1147149786101345</c:v>
                </c:pt>
                <c:pt idx="8271">
                  <c:v>9.2784358594758558</c:v>
                </c:pt>
                <c:pt idx="8272">
                  <c:v>9.3082159151898924</c:v>
                </c:pt>
                <c:pt idx="8273">
                  <c:v>9.5723973572735979</c:v>
                </c:pt>
                <c:pt idx="8274">
                  <c:v>9.9022740597956016</c:v>
                </c:pt>
                <c:pt idx="8275">
                  <c:v>9.9733455035426513</c:v>
                </c:pt>
                <c:pt idx="8276">
                  <c:v>10.184732176036361</c:v>
                </c:pt>
                <c:pt idx="8277">
                  <c:v>10.411684777741934</c:v>
                </c:pt>
                <c:pt idx="8278">
                  <c:v>10.07412728679169</c:v>
                </c:pt>
                <c:pt idx="8279">
                  <c:v>10.40635964656591</c:v>
                </c:pt>
                <c:pt idx="8280">
                  <c:v>10.311488033898621</c:v>
                </c:pt>
                <c:pt idx="8281">
                  <c:v>9.8537283282261114</c:v>
                </c:pt>
                <c:pt idx="8282">
                  <c:v>9.1414406052863786</c:v>
                </c:pt>
                <c:pt idx="8283">
                  <c:v>9.125548113476567</c:v>
                </c:pt>
                <c:pt idx="8284">
                  <c:v>8.8558145963105588</c:v>
                </c:pt>
                <c:pt idx="8285">
                  <c:v>8.3017541975913254</c:v>
                </c:pt>
                <c:pt idx="8286">
                  <c:v>8.1406164500644724</c:v>
                </c:pt>
                <c:pt idx="8287">
                  <c:v>8.5620650506573739</c:v>
                </c:pt>
                <c:pt idx="8288">
                  <c:v>8.8215616524073148</c:v>
                </c:pt>
                <c:pt idx="8289">
                  <c:v>8.3457093392406634</c:v>
                </c:pt>
                <c:pt idx="8290">
                  <c:v>8.1138699517314254</c:v>
                </c:pt>
                <c:pt idx="8291">
                  <c:v>6.9288144191159065</c:v>
                </c:pt>
                <c:pt idx="8292">
                  <c:v>6.4965671550451978</c:v>
                </c:pt>
                <c:pt idx="8293">
                  <c:v>5.9122989463222053</c:v>
                </c:pt>
                <c:pt idx="8294">
                  <c:v>5.2847147315133531</c:v>
                </c:pt>
                <c:pt idx="8295">
                  <c:v>4.6327380131828733</c:v>
                </c:pt>
                <c:pt idx="8296">
                  <c:v>4.2268854975674861</c:v>
                </c:pt>
                <c:pt idx="8297">
                  <c:v>4.2701551251908896</c:v>
                </c:pt>
                <c:pt idx="8298">
                  <c:v>3.6193881815052142</c:v>
                </c:pt>
                <c:pt idx="8299">
                  <c:v>3.0792703292722581</c:v>
                </c:pt>
                <c:pt idx="8300">
                  <c:v>2.6648835501461603</c:v>
                </c:pt>
                <c:pt idx="8301">
                  <c:v>2.3545777938310093</c:v>
                </c:pt>
                <c:pt idx="8302">
                  <c:v>1.87523551428158</c:v>
                </c:pt>
                <c:pt idx="8303">
                  <c:v>1.5564375644664752</c:v>
                </c:pt>
                <c:pt idx="8304">
                  <c:v>1.2677409501036747</c:v>
                </c:pt>
                <c:pt idx="8305">
                  <c:v>0.99537478010593428</c:v>
                </c:pt>
                <c:pt idx="8306">
                  <c:v>0.29456690071637753</c:v>
                </c:pt>
                <c:pt idx="8307">
                  <c:v>-0.27028570335926316</c:v>
                </c:pt>
                <c:pt idx="8308">
                  <c:v>-0.43545973509001734</c:v>
                </c:pt>
                <c:pt idx="8309">
                  <c:v>-0.97907819834325815</c:v>
                </c:pt>
                <c:pt idx="8310">
                  <c:v>-1.0558245580846992</c:v>
                </c:pt>
                <c:pt idx="8311">
                  <c:v>-0.99861320145953403</c:v>
                </c:pt>
                <c:pt idx="8312">
                  <c:v>-1.137665136292485</c:v>
                </c:pt>
                <c:pt idx="8313">
                  <c:v>-1.4757732265602985</c:v>
                </c:pt>
                <c:pt idx="8314">
                  <c:v>-1.8333929131456428</c:v>
                </c:pt>
                <c:pt idx="8315">
                  <c:v>-2.0729253821486049</c:v>
                </c:pt>
                <c:pt idx="8316">
                  <c:v>-2.1856283095573072</c:v>
                </c:pt>
                <c:pt idx="8317">
                  <c:v>-2.0300380724324887</c:v>
                </c:pt>
                <c:pt idx="8318">
                  <c:v>-2.49089074881253</c:v>
                </c:pt>
                <c:pt idx="8319">
                  <c:v>-2.8155620089521007</c:v>
                </c:pt>
                <c:pt idx="8320">
                  <c:v>-2.9173197563847868</c:v>
                </c:pt>
                <c:pt idx="8321">
                  <c:v>-2.7038617631276756</c:v>
                </c:pt>
                <c:pt idx="8322">
                  <c:v>-2.4294449512046321</c:v>
                </c:pt>
                <c:pt idx="8323">
                  <c:v>-2.7535851287715447</c:v>
                </c:pt>
                <c:pt idx="8324">
                  <c:v>-3.3984370491722342</c:v>
                </c:pt>
                <c:pt idx="8325">
                  <c:v>-3.5611594862885543</c:v>
                </c:pt>
                <c:pt idx="8326">
                  <c:v>-3.807535078312398</c:v>
                </c:pt>
                <c:pt idx="8327">
                  <c:v>-3.4197796681421244</c:v>
                </c:pt>
                <c:pt idx="8328">
                  <c:v>-3.5090010833563894</c:v>
                </c:pt>
                <c:pt idx="8329">
                  <c:v>-3.8368149543508894</c:v>
                </c:pt>
                <c:pt idx="8330">
                  <c:v>-4.0707728535148879</c:v>
                </c:pt>
                <c:pt idx="8331">
                  <c:v>-3.9096745574909026</c:v>
                </c:pt>
                <c:pt idx="8332">
                  <c:v>-3.4978956942900741</c:v>
                </c:pt>
                <c:pt idx="8333">
                  <c:v>-3.8103813357674494</c:v>
                </c:pt>
                <c:pt idx="8334">
                  <c:v>-3.9391052020966133</c:v>
                </c:pt>
                <c:pt idx="8335">
                  <c:v>-3.8490061642114721</c:v>
                </c:pt>
                <c:pt idx="8336">
                  <c:v>-3.3481250306240442</c:v>
                </c:pt>
                <c:pt idx="8337">
                  <c:v>-3.2760306012098241</c:v>
                </c:pt>
                <c:pt idx="8338">
                  <c:v>-3.0791960134457623</c:v>
                </c:pt>
                <c:pt idx="8339">
                  <c:v>-2.8973415148071324</c:v>
                </c:pt>
                <c:pt idx="8340">
                  <c:v>-2.3462282959501239</c:v>
                </c:pt>
                <c:pt idx="8341">
                  <c:v>-2.0105798082617228</c:v>
                </c:pt>
                <c:pt idx="8342">
                  <c:v>-2.0965484729820214</c:v>
                </c:pt>
                <c:pt idx="8343">
                  <c:v>-1.8712340201867657</c:v>
                </c:pt>
                <c:pt idx="8344">
                  <c:v>-1.8622582093687465</c:v>
                </c:pt>
                <c:pt idx="8345">
                  <c:v>-1.7172862338515416</c:v>
                </c:pt>
                <c:pt idx="8346">
                  <c:v>-1.8850603718893379</c:v>
                </c:pt>
                <c:pt idx="8347">
                  <c:v>-2.444006030400216</c:v>
                </c:pt>
                <c:pt idx="8348">
                  <c:v>-2.3868038542055672</c:v>
                </c:pt>
                <c:pt idx="8349">
                  <c:v>-2.2853927607026718</c:v>
                </c:pt>
                <c:pt idx="8350">
                  <c:v>-1.8686637511243196</c:v>
                </c:pt>
                <c:pt idx="8351">
                  <c:v>-1.5648823319665632</c:v>
                </c:pt>
                <c:pt idx="8352">
                  <c:v>-1.7444908893524746</c:v>
                </c:pt>
                <c:pt idx="8353">
                  <c:v>-1.4636149910891945</c:v>
                </c:pt>
                <c:pt idx="8354">
                  <c:v>-0.93883562540233723</c:v>
                </c:pt>
                <c:pt idx="8355">
                  <c:v>-1.2588020553123527</c:v>
                </c:pt>
                <c:pt idx="8356">
                  <c:v>-1.2662905572010006</c:v>
                </c:pt>
                <c:pt idx="8357">
                  <c:v>-0.96424738677118749</c:v>
                </c:pt>
                <c:pt idx="8358">
                  <c:v>9.3199015650064193E-2</c:v>
                </c:pt>
                <c:pt idx="8359">
                  <c:v>0.21772213225357775</c:v>
                </c:pt>
                <c:pt idx="8360">
                  <c:v>0.95551786073240752</c:v>
                </c:pt>
                <c:pt idx="8361">
                  <c:v>1.8115197533026963</c:v>
                </c:pt>
                <c:pt idx="8362">
                  <c:v>2.6563070208936637</c:v>
                </c:pt>
                <c:pt idx="8363">
                  <c:v>3.2921607574870815</c:v>
                </c:pt>
                <c:pt idx="8364">
                  <c:v>3.5723518359512547</c:v>
                </c:pt>
                <c:pt idx="8365">
                  <c:v>3.857251627785768</c:v>
                </c:pt>
                <c:pt idx="8366">
                  <c:v>4.0766607523769878</c:v>
                </c:pt>
                <c:pt idx="8367">
                  <c:v>5.047006536030854</c:v>
                </c:pt>
                <c:pt idx="8368">
                  <c:v>5.0663589460069005</c:v>
                </c:pt>
                <c:pt idx="8369">
                  <c:v>5.5377411406631865</c:v>
                </c:pt>
                <c:pt idx="8370">
                  <c:v>6.1156505683042344</c:v>
                </c:pt>
                <c:pt idx="8371">
                  <c:v>5.9993232090644595</c:v>
                </c:pt>
                <c:pt idx="8372">
                  <c:v>6.3186457463945853</c:v>
                </c:pt>
                <c:pt idx="8373">
                  <c:v>6.2106743671144402</c:v>
                </c:pt>
                <c:pt idx="8374">
                  <c:v>5.6609645773966433</c:v>
                </c:pt>
                <c:pt idx="8375">
                  <c:v>5.3026667768818756</c:v>
                </c:pt>
                <c:pt idx="8376">
                  <c:v>5.2246762561980438</c:v>
                </c:pt>
                <c:pt idx="8377">
                  <c:v>4.3854609403120133</c:v>
                </c:pt>
                <c:pt idx="8378">
                  <c:v>4.6553713444926261</c:v>
                </c:pt>
                <c:pt idx="8379">
                  <c:v>3.4388505760512098</c:v>
                </c:pt>
                <c:pt idx="8380">
                  <c:v>2.9507369902737968</c:v>
                </c:pt>
                <c:pt idx="8381">
                  <c:v>2.7588851158370526</c:v>
                </c:pt>
                <c:pt idx="8382">
                  <c:v>2.4969782195821977</c:v>
                </c:pt>
                <c:pt idx="8383">
                  <c:v>2.1780311547007205</c:v>
                </c:pt>
                <c:pt idx="8384">
                  <c:v>1.7596522649068294</c:v>
                </c:pt>
                <c:pt idx="8385">
                  <c:v>0.52355233864914563</c:v>
                </c:pt>
                <c:pt idx="8386">
                  <c:v>0.18971244552930125</c:v>
                </c:pt>
                <c:pt idx="8387">
                  <c:v>-0.33529061386552023</c:v>
                </c:pt>
                <c:pt idx="8388">
                  <c:v>-5.4467895037200925E-2</c:v>
                </c:pt>
                <c:pt idx="8389">
                  <c:v>0.40942079409321741</c:v>
                </c:pt>
                <c:pt idx="8390">
                  <c:v>0.36541796729073683</c:v>
                </c:pt>
                <c:pt idx="8391">
                  <c:v>0.19703700952678499</c:v>
                </c:pt>
                <c:pt idx="8392">
                  <c:v>0.12017968759644372</c:v>
                </c:pt>
                <c:pt idx="8393">
                  <c:v>0.34217327838988126</c:v>
                </c:pt>
                <c:pt idx="8394">
                  <c:v>0.4028351650914665</c:v>
                </c:pt>
                <c:pt idx="8395">
                  <c:v>0.11279841677277394</c:v>
                </c:pt>
                <c:pt idx="8396">
                  <c:v>0.25678082675532032</c:v>
                </c:pt>
                <c:pt idx="8397">
                  <c:v>0.58757936567135705</c:v>
                </c:pt>
                <c:pt idx="8398">
                  <c:v>0.74600964170591055</c:v>
                </c:pt>
                <c:pt idx="8399">
                  <c:v>0.87701287119163973</c:v>
                </c:pt>
                <c:pt idx="8400">
                  <c:v>1.3141698977818927</c:v>
                </c:pt>
                <c:pt idx="8401">
                  <c:v>0.99514856035663812</c:v>
                </c:pt>
                <c:pt idx="8402">
                  <c:v>1.2418486518012051</c:v>
                </c:pt>
                <c:pt idx="8403">
                  <c:v>1.2789235142834046</c:v>
                </c:pt>
                <c:pt idx="8404">
                  <c:v>1.3109204389243787</c:v>
                </c:pt>
                <c:pt idx="8405">
                  <c:v>1.1886805676493335</c:v>
                </c:pt>
                <c:pt idx="8406">
                  <c:v>0.80265134877974909</c:v>
                </c:pt>
                <c:pt idx="8407">
                  <c:v>-0.12165819638271623</c:v>
                </c:pt>
                <c:pt idx="8408">
                  <c:v>-1.1841274435517477</c:v>
                </c:pt>
                <c:pt idx="8409">
                  <c:v>-1.9671743107002035</c:v>
                </c:pt>
                <c:pt idx="8410">
                  <c:v>-2.6776220395540782</c:v>
                </c:pt>
                <c:pt idx="8411">
                  <c:v>-2.2109084421102532</c:v>
                </c:pt>
                <c:pt idx="8412">
                  <c:v>-2.1379788726731013</c:v>
                </c:pt>
                <c:pt idx="8413">
                  <c:v>-2.1328175357556702</c:v>
                </c:pt>
                <c:pt idx="8414">
                  <c:v>-2.133753919846197</c:v>
                </c:pt>
                <c:pt idx="8415">
                  <c:v>-1.9114546670549282</c:v>
                </c:pt>
                <c:pt idx="8416">
                  <c:v>-2.5700042172447146</c:v>
                </c:pt>
                <c:pt idx="8417">
                  <c:v>-3.1603877358627637</c:v>
                </c:pt>
                <c:pt idx="8418">
                  <c:v>-3.0978242787087047</c:v>
                </c:pt>
                <c:pt idx="8419">
                  <c:v>-3.2120266710697565</c:v>
                </c:pt>
                <c:pt idx="8420">
                  <c:v>-3.1280848851462233</c:v>
                </c:pt>
                <c:pt idx="8421">
                  <c:v>-2.3977514847236225</c:v>
                </c:pt>
                <c:pt idx="8422">
                  <c:v>-1.4249219722278537</c:v>
                </c:pt>
                <c:pt idx="8423">
                  <c:v>-1.1822622474331086</c:v>
                </c:pt>
                <c:pt idx="8424">
                  <c:v>-0.80802612788730233</c:v>
                </c:pt>
                <c:pt idx="8425">
                  <c:v>-1.4821099069459505</c:v>
                </c:pt>
                <c:pt idx="8426">
                  <c:v>-1.2073724484244126</c:v>
                </c:pt>
                <c:pt idx="8427">
                  <c:v>-0.44838303256445489</c:v>
                </c:pt>
                <c:pt idx="8428">
                  <c:v>0.5518075353542613</c:v>
                </c:pt>
                <c:pt idx="8429">
                  <c:v>0.87217692011633674</c:v>
                </c:pt>
                <c:pt idx="8430">
                  <c:v>0.72326828758733852</c:v>
                </c:pt>
                <c:pt idx="8431">
                  <c:v>1.1207932498849136</c:v>
                </c:pt>
                <c:pt idx="8432">
                  <c:v>1.4177925797480555</c:v>
                </c:pt>
                <c:pt idx="8433">
                  <c:v>1.2633543914683787</c:v>
                </c:pt>
                <c:pt idx="8434">
                  <c:v>0.53446728082321282</c:v>
                </c:pt>
                <c:pt idx="8435">
                  <c:v>0.69632041231486896</c:v>
                </c:pt>
                <c:pt idx="8436">
                  <c:v>1.7838919315493513</c:v>
                </c:pt>
                <c:pt idx="8437">
                  <c:v>2.240957310281936</c:v>
                </c:pt>
                <c:pt idx="8438">
                  <c:v>1.8872635694910544</c:v>
                </c:pt>
                <c:pt idx="8439">
                  <c:v>2.6658480010769976</c:v>
                </c:pt>
                <c:pt idx="8440">
                  <c:v>2.2475348602693606</c:v>
                </c:pt>
                <c:pt idx="8441">
                  <c:v>1.895734101371287</c:v>
                </c:pt>
                <c:pt idx="8442">
                  <c:v>1.8139277236528448</c:v>
                </c:pt>
                <c:pt idx="8443">
                  <c:v>1.4129283247190461</c:v>
                </c:pt>
                <c:pt idx="8444">
                  <c:v>0.58257313461092775</c:v>
                </c:pt>
                <c:pt idx="8445">
                  <c:v>0.50502915053372754</c:v>
                </c:pt>
                <c:pt idx="8446">
                  <c:v>-0.17200990757253856</c:v>
                </c:pt>
                <c:pt idx="8447">
                  <c:v>-0.2192465374149726</c:v>
                </c:pt>
                <c:pt idx="8448">
                  <c:v>-1.0067430911741255</c:v>
                </c:pt>
                <c:pt idx="8449">
                  <c:v>-1.5311152000456805</c:v>
                </c:pt>
                <c:pt idx="8450">
                  <c:v>-1.9462710938084964</c:v>
                </c:pt>
                <c:pt idx="8451">
                  <c:v>-1.8768520004209042</c:v>
                </c:pt>
                <c:pt idx="8452">
                  <c:v>-2.1676491634329533</c:v>
                </c:pt>
                <c:pt idx="8453">
                  <c:v>-2.3461512500937292</c:v>
                </c:pt>
                <c:pt idx="8454">
                  <c:v>-2.2695064437951107</c:v>
                </c:pt>
                <c:pt idx="8455">
                  <c:v>-1.9644003372399164</c:v>
                </c:pt>
                <c:pt idx="8456">
                  <c:v>-1.9146264213362503</c:v>
                </c:pt>
                <c:pt idx="8457">
                  <c:v>-2.0386916157371471</c:v>
                </c:pt>
                <c:pt idx="8458">
                  <c:v>-2.1799022351675403</c:v>
                </c:pt>
                <c:pt idx="8459">
                  <c:v>-1.7618133212373439</c:v>
                </c:pt>
                <c:pt idx="8460">
                  <c:v>-1.7954668453622065</c:v>
                </c:pt>
                <c:pt idx="8461">
                  <c:v>-1.5993358940786775</c:v>
                </c:pt>
                <c:pt idx="8462">
                  <c:v>-2.1295641204743516</c:v>
                </c:pt>
                <c:pt idx="8463">
                  <c:v>-2.4761143895658786</c:v>
                </c:pt>
                <c:pt idx="8464">
                  <c:v>-2.7373872277573592</c:v>
                </c:pt>
                <c:pt idx="8465">
                  <c:v>-3.3532583661703739</c:v>
                </c:pt>
                <c:pt idx="8466">
                  <c:v>-3.7401222074711762</c:v>
                </c:pt>
                <c:pt idx="8467">
                  <c:v>-4.3611819935628162</c:v>
                </c:pt>
                <c:pt idx="8468">
                  <c:v>-4.680572322648775</c:v>
                </c:pt>
                <c:pt idx="8469">
                  <c:v>-5.3518745230958267</c:v>
                </c:pt>
                <c:pt idx="8470">
                  <c:v>-5.2001902123367367</c:v>
                </c:pt>
                <c:pt idx="8471">
                  <c:v>-4.7287987956012367</c:v>
                </c:pt>
                <c:pt idx="8472">
                  <c:v>-4.2713929182291199</c:v>
                </c:pt>
                <c:pt idx="8473">
                  <c:v>-3.7481310611247602</c:v>
                </c:pt>
                <c:pt idx="8474">
                  <c:v>-3.8118053133142946</c:v>
                </c:pt>
                <c:pt idx="8475">
                  <c:v>-3.6483537596478839</c:v>
                </c:pt>
                <c:pt idx="8476">
                  <c:v>-3.8392457053247391</c:v>
                </c:pt>
                <c:pt idx="8477">
                  <c:v>-3.848083451190933</c:v>
                </c:pt>
                <c:pt idx="8478">
                  <c:v>-3.487612296249055</c:v>
                </c:pt>
                <c:pt idx="8479">
                  <c:v>-3.4492892169719638</c:v>
                </c:pt>
                <c:pt idx="8480">
                  <c:v>-3.8402376542457874</c:v>
                </c:pt>
                <c:pt idx="8481">
                  <c:v>-3.6502465140149374</c:v>
                </c:pt>
                <c:pt idx="8482">
                  <c:v>-3.4515876912355621</c:v>
                </c:pt>
                <c:pt idx="8483">
                  <c:v>-3.4823378797817268</c:v>
                </c:pt>
                <c:pt idx="8484">
                  <c:v>-3.3354764011888918</c:v>
                </c:pt>
                <c:pt idx="8485">
                  <c:v>-3.4060863654500126</c:v>
                </c:pt>
                <c:pt idx="8486">
                  <c:v>-4.4987509108427037</c:v>
                </c:pt>
                <c:pt idx="8487">
                  <c:v>-4.0842079235278321</c:v>
                </c:pt>
                <c:pt idx="8488">
                  <c:v>-3.4486925022060873</c:v>
                </c:pt>
                <c:pt idx="8489">
                  <c:v>-3.7997078647287719</c:v>
                </c:pt>
                <c:pt idx="8490">
                  <c:v>-4.0123336169393173</c:v>
                </c:pt>
                <c:pt idx="8491">
                  <c:v>-4.1861611889879029</c:v>
                </c:pt>
                <c:pt idx="8492">
                  <c:v>-3.8670041367710444</c:v>
                </c:pt>
                <c:pt idx="8493">
                  <c:v>-3.5558827590884921</c:v>
                </c:pt>
                <c:pt idx="8494">
                  <c:v>-4.0551870532638281</c:v>
                </c:pt>
                <c:pt idx="8495">
                  <c:v>-4.4251263744516205</c:v>
                </c:pt>
                <c:pt idx="8496">
                  <c:v>-3.94333868570352</c:v>
                </c:pt>
                <c:pt idx="8497">
                  <c:v>-2.7828249214713288</c:v>
                </c:pt>
                <c:pt idx="8498">
                  <c:v>-2.0712525644029878</c:v>
                </c:pt>
                <c:pt idx="8499">
                  <c:v>-2.6176137453323278</c:v>
                </c:pt>
                <c:pt idx="8500">
                  <c:v>-2.4318815557242539</c:v>
                </c:pt>
                <c:pt idx="8501">
                  <c:v>-1.8454090595358841</c:v>
                </c:pt>
                <c:pt idx="8502">
                  <c:v>-2.4015100086603844</c:v>
                </c:pt>
                <c:pt idx="8503">
                  <c:v>-2.1166338782060432</c:v>
                </c:pt>
                <c:pt idx="8504">
                  <c:v>-2.0392258070945863</c:v>
                </c:pt>
                <c:pt idx="8505">
                  <c:v>-2.175595204612478</c:v>
                </c:pt>
                <c:pt idx="8506">
                  <c:v>-1.941133446822304</c:v>
                </c:pt>
                <c:pt idx="8507">
                  <c:v>-1.4799935675515064</c:v>
                </c:pt>
                <c:pt idx="8508">
                  <c:v>-1.1617271483168661</c:v>
                </c:pt>
                <c:pt idx="8509">
                  <c:v>-1.1518812429180625</c:v>
                </c:pt>
                <c:pt idx="8510">
                  <c:v>-1.4753031500965805</c:v>
                </c:pt>
                <c:pt idx="8511">
                  <c:v>-2.0698369409502604</c:v>
                </c:pt>
                <c:pt idx="8512">
                  <c:v>-1.8386746245159133</c:v>
                </c:pt>
                <c:pt idx="8513">
                  <c:v>-2.0337115978483906</c:v>
                </c:pt>
                <c:pt idx="8514">
                  <c:v>-2.1393152184547319</c:v>
                </c:pt>
                <c:pt idx="8515">
                  <c:v>-2.293683234247899</c:v>
                </c:pt>
                <c:pt idx="8516">
                  <c:v>-1.9291719628196711</c:v>
                </c:pt>
                <c:pt idx="8517">
                  <c:v>-1.9383341928116278</c:v>
                </c:pt>
                <c:pt idx="8518">
                  <c:v>-1.8459268419481909</c:v>
                </c:pt>
                <c:pt idx="8519">
                  <c:v>-2.2890408998871279</c:v>
                </c:pt>
                <c:pt idx="8520">
                  <c:v>-2.3431279512828471</c:v>
                </c:pt>
                <c:pt idx="8521">
                  <c:v>-3.0930863668873805</c:v>
                </c:pt>
                <c:pt idx="8522">
                  <c:v>-3.5200370655788418</c:v>
                </c:pt>
                <c:pt idx="8523">
                  <c:v>-3.7670127399519751</c:v>
                </c:pt>
                <c:pt idx="8524">
                  <c:v>-4.3836301815620384</c:v>
                </c:pt>
                <c:pt idx="8525">
                  <c:v>-4.8608621141275679</c:v>
                </c:pt>
                <c:pt idx="8526">
                  <c:v>-5.3853669206862191</c:v>
                </c:pt>
                <c:pt idx="8527">
                  <c:v>-5.8507832660574879</c:v>
                </c:pt>
                <c:pt idx="8528">
                  <c:v>-6.1556495265352682</c:v>
                </c:pt>
                <c:pt idx="8529">
                  <c:v>-5.1627674102026679</c:v>
                </c:pt>
                <c:pt idx="8530">
                  <c:v>-4.9808179702243898</c:v>
                </c:pt>
                <c:pt idx="8531">
                  <c:v>-4.5928826730332348</c:v>
                </c:pt>
                <c:pt idx="8532">
                  <c:v>-3.8175222112038072</c:v>
                </c:pt>
                <c:pt idx="8533">
                  <c:v>-3.3195445871589175</c:v>
                </c:pt>
                <c:pt idx="8534">
                  <c:v>-2.5024439012464086</c:v>
                </c:pt>
                <c:pt idx="8535">
                  <c:v>-2.7225768148172378</c:v>
                </c:pt>
                <c:pt idx="8536">
                  <c:v>-2.5332962218750845</c:v>
                </c:pt>
                <c:pt idx="8537">
                  <c:v>-2.2842025922818867</c:v>
                </c:pt>
                <c:pt idx="8538">
                  <c:v>-1.7645563758070919</c:v>
                </c:pt>
                <c:pt idx="8539">
                  <c:v>-0.97957369580880482</c:v>
                </c:pt>
                <c:pt idx="8540">
                  <c:v>-0.73377847864252177</c:v>
                </c:pt>
                <c:pt idx="8541">
                  <c:v>-0.29412472473999018</c:v>
                </c:pt>
                <c:pt idx="8542">
                  <c:v>-0.17450364731088716</c:v>
                </c:pt>
                <c:pt idx="8543">
                  <c:v>6.711802623822033E-2</c:v>
                </c:pt>
                <c:pt idx="8544">
                  <c:v>-0.2137438711519187</c:v>
                </c:pt>
                <c:pt idx="8545">
                  <c:v>0.34446196218355746</c:v>
                </c:pt>
                <c:pt idx="8546">
                  <c:v>0.9049232523773415</c:v>
                </c:pt>
                <c:pt idx="8547">
                  <c:v>0.9457682079730273</c:v>
                </c:pt>
                <c:pt idx="8548">
                  <c:v>1.1148451073912575</c:v>
                </c:pt>
                <c:pt idx="8549">
                  <c:v>1.6418172641812347</c:v>
                </c:pt>
                <c:pt idx="8550">
                  <c:v>1.7137485818133527</c:v>
                </c:pt>
                <c:pt idx="8551">
                  <c:v>1.4262589004759816</c:v>
                </c:pt>
                <c:pt idx="8552">
                  <c:v>2.0630584167874177</c:v>
                </c:pt>
                <c:pt idx="8553">
                  <c:v>2.7449237782143632</c:v>
                </c:pt>
                <c:pt idx="8554">
                  <c:v>3.3987442867921218</c:v>
                </c:pt>
                <c:pt idx="8555">
                  <c:v>3.0934066128269149</c:v>
                </c:pt>
                <c:pt idx="8556">
                  <c:v>3.4991002196667016</c:v>
                </c:pt>
                <c:pt idx="8557">
                  <c:v>3.6909402464354026</c:v>
                </c:pt>
                <c:pt idx="8558">
                  <c:v>4.4069021383008371</c:v>
                </c:pt>
                <c:pt idx="8559">
                  <c:v>4.7953619287316727</c:v>
                </c:pt>
                <c:pt idx="8560">
                  <c:v>5.1535994163176841</c:v>
                </c:pt>
                <c:pt idx="8561">
                  <c:v>5.4540143272159884</c:v>
                </c:pt>
                <c:pt idx="8562">
                  <c:v>5.9668308997801436</c:v>
                </c:pt>
                <c:pt idx="8563">
                  <c:v>5.3288084511151697</c:v>
                </c:pt>
                <c:pt idx="8564">
                  <c:v>5.9147927234622664</c:v>
                </c:pt>
                <c:pt idx="8565">
                  <c:v>5.3075151603039812</c:v>
                </c:pt>
                <c:pt idx="8566">
                  <c:v>4.8049751718848448</c:v>
                </c:pt>
                <c:pt idx="8567">
                  <c:v>5.0975364176948439</c:v>
                </c:pt>
                <c:pt idx="8568">
                  <c:v>5.4409979727617115</c:v>
                </c:pt>
                <c:pt idx="8569">
                  <c:v>5.3025642188599171</c:v>
                </c:pt>
                <c:pt idx="8570">
                  <c:v>5.0439728215131616</c:v>
                </c:pt>
                <c:pt idx="8571">
                  <c:v>4.5237108954901517</c:v>
                </c:pt>
                <c:pt idx="8572">
                  <c:v>4.3904387954795512</c:v>
                </c:pt>
                <c:pt idx="8573">
                  <c:v>4.0158951192441243</c:v>
                </c:pt>
                <c:pt idx="8574">
                  <c:v>4.2380798543046065</c:v>
                </c:pt>
                <c:pt idx="8575">
                  <c:v>3.9851378017996417</c:v>
                </c:pt>
                <c:pt idx="8576">
                  <c:v>4.1861709253011163</c:v>
                </c:pt>
                <c:pt idx="8577">
                  <c:v>4.4556092377550209</c:v>
                </c:pt>
                <c:pt idx="8578">
                  <c:v>4.5429853664751016</c:v>
                </c:pt>
                <c:pt idx="8579">
                  <c:v>4.2864132276442941</c:v>
                </c:pt>
                <c:pt idx="8580">
                  <c:v>3.4992876024102202</c:v>
                </c:pt>
                <c:pt idx="8581">
                  <c:v>3.573180362457375</c:v>
                </c:pt>
                <c:pt idx="8582">
                  <c:v>2.3283841143924189</c:v>
                </c:pt>
                <c:pt idx="8583">
                  <c:v>1.497882594343507</c:v>
                </c:pt>
                <c:pt idx="8584">
                  <c:v>1.1512365568335448</c:v>
                </c:pt>
                <c:pt idx="8585">
                  <c:v>0.20884155834663218</c:v>
                </c:pt>
                <c:pt idx="8586">
                  <c:v>-0.75565546732590383</c:v>
                </c:pt>
                <c:pt idx="8587">
                  <c:v>-1.3682354611446368</c:v>
                </c:pt>
                <c:pt idx="8588">
                  <c:v>-1.9087096016861533</c:v>
                </c:pt>
                <c:pt idx="8589">
                  <c:v>-1.6788698891442693</c:v>
                </c:pt>
                <c:pt idx="8590">
                  <c:v>-0.19152754668394331</c:v>
                </c:pt>
                <c:pt idx="8591">
                  <c:v>0.37962610137212599</c:v>
                </c:pt>
                <c:pt idx="8592">
                  <c:v>0.36340915480118785</c:v>
                </c:pt>
                <c:pt idx="8593">
                  <c:v>8.9946684625788906E-2</c:v>
                </c:pt>
                <c:pt idx="8594">
                  <c:v>7.4069313723164873E-2</c:v>
                </c:pt>
                <c:pt idx="8595">
                  <c:v>-0.20685694438623239</c:v>
                </c:pt>
                <c:pt idx="8596">
                  <c:v>-0.89242191229995449</c:v>
                </c:pt>
                <c:pt idx="8597">
                  <c:v>-0.97598491603968962</c:v>
                </c:pt>
                <c:pt idx="8598">
                  <c:v>-1.2402611926276195</c:v>
                </c:pt>
                <c:pt idx="8599">
                  <c:v>-0.71579373753052544</c:v>
                </c:pt>
                <c:pt idx="8600">
                  <c:v>-0.647389413008994</c:v>
                </c:pt>
                <c:pt idx="8601">
                  <c:v>-0.57885448982119292</c:v>
                </c:pt>
                <c:pt idx="8602">
                  <c:v>-0.13104775339074196</c:v>
                </c:pt>
                <c:pt idx="8603">
                  <c:v>-0.65185197884715329</c:v>
                </c:pt>
                <c:pt idx="8604">
                  <c:v>-0.87873114502388538</c:v>
                </c:pt>
                <c:pt idx="8605">
                  <c:v>-1.1544389199935536</c:v>
                </c:pt>
                <c:pt idx="8606">
                  <c:v>-0.91868728729021343</c:v>
                </c:pt>
                <c:pt idx="8607">
                  <c:v>-0.74212104069061979</c:v>
                </c:pt>
                <c:pt idx="8608">
                  <c:v>-0.80574142859259568</c:v>
                </c:pt>
                <c:pt idx="8609">
                  <c:v>-1.1554136902124816</c:v>
                </c:pt>
                <c:pt idx="8610">
                  <c:v>-1.0948061581601347</c:v>
                </c:pt>
                <c:pt idx="8611">
                  <c:v>-1.3849014149248393</c:v>
                </c:pt>
                <c:pt idx="8612">
                  <c:v>-1.0324299637273036</c:v>
                </c:pt>
                <c:pt idx="8613">
                  <c:v>-0.50253404772616916</c:v>
                </c:pt>
                <c:pt idx="8614">
                  <c:v>-2.9354170625623954E-2</c:v>
                </c:pt>
                <c:pt idx="8615">
                  <c:v>4.806606637483473E-2</c:v>
                </c:pt>
                <c:pt idx="8616">
                  <c:v>-0.17197286391162295</c:v>
                </c:pt>
                <c:pt idx="8617">
                  <c:v>0.71794491427415963</c:v>
                </c:pt>
                <c:pt idx="8618">
                  <c:v>1.0388632817816112</c:v>
                </c:pt>
                <c:pt idx="8619">
                  <c:v>1.8415074596824093</c:v>
                </c:pt>
                <c:pt idx="8620">
                  <c:v>1.9392330917291916</c:v>
                </c:pt>
                <c:pt idx="8621">
                  <c:v>2.7140418296050717</c:v>
                </c:pt>
                <c:pt idx="8622">
                  <c:v>3.4415229641157898</c:v>
                </c:pt>
                <c:pt idx="8623">
                  <c:v>3.5629160636203858</c:v>
                </c:pt>
                <c:pt idx="8624">
                  <c:v>3.7109004918204245</c:v>
                </c:pt>
                <c:pt idx="8625">
                  <c:v>4.1143447915297475</c:v>
                </c:pt>
                <c:pt idx="8626">
                  <c:v>3.5662677381992673</c:v>
                </c:pt>
                <c:pt idx="8627">
                  <c:v>3.3714271378582477</c:v>
                </c:pt>
                <c:pt idx="8628">
                  <c:v>3.461367350796734</c:v>
                </c:pt>
                <c:pt idx="8629">
                  <c:v>3.5887068737915322</c:v>
                </c:pt>
                <c:pt idx="8630">
                  <c:v>3.3057561339462582</c:v>
                </c:pt>
                <c:pt idx="8631">
                  <c:v>2.8611242689781222</c:v>
                </c:pt>
                <c:pt idx="8632">
                  <c:v>2.1512311698737347</c:v>
                </c:pt>
                <c:pt idx="8633">
                  <c:v>1.9813702115164229</c:v>
                </c:pt>
                <c:pt idx="8634">
                  <c:v>1.5326588082226982</c:v>
                </c:pt>
                <c:pt idx="8635">
                  <c:v>1.2050164071411795</c:v>
                </c:pt>
                <c:pt idx="8636">
                  <c:v>1.0248628134400419</c:v>
                </c:pt>
                <c:pt idx="8637">
                  <c:v>1.2541968367499672</c:v>
                </c:pt>
                <c:pt idx="8638">
                  <c:v>1.7544202673860654</c:v>
                </c:pt>
                <c:pt idx="8639">
                  <c:v>2.0361095189257461</c:v>
                </c:pt>
                <c:pt idx="8640">
                  <c:v>1.6023909837322139</c:v>
                </c:pt>
                <c:pt idx="8641">
                  <c:v>1.1485298076028658</c:v>
                </c:pt>
                <c:pt idx="8642">
                  <c:v>1.7086283101532467</c:v>
                </c:pt>
                <c:pt idx="8643">
                  <c:v>1.1541919915766199</c:v>
                </c:pt>
                <c:pt idx="8644">
                  <c:v>0.88758357117076891</c:v>
                </c:pt>
                <c:pt idx="8645">
                  <c:v>0.72244579839941681</c:v>
                </c:pt>
                <c:pt idx="8646">
                  <c:v>-6.4640107716948489E-2</c:v>
                </c:pt>
                <c:pt idx="8647">
                  <c:v>-0.80764949645577733</c:v>
                </c:pt>
                <c:pt idx="8648">
                  <c:v>-1.6789699801886948</c:v>
                </c:pt>
                <c:pt idx="8649">
                  <c:v>-1.766466369625296</c:v>
                </c:pt>
                <c:pt idx="8650">
                  <c:v>-1.3330813369703602</c:v>
                </c:pt>
                <c:pt idx="8651">
                  <c:v>-0.60278605249635009</c:v>
                </c:pt>
                <c:pt idx="8652">
                  <c:v>0.37870834115926161</c:v>
                </c:pt>
                <c:pt idx="8653">
                  <c:v>1.1896814973489909</c:v>
                </c:pt>
                <c:pt idx="8654">
                  <c:v>0.950375178613039</c:v>
                </c:pt>
                <c:pt idx="8655">
                  <c:v>1.0532369228919405</c:v>
                </c:pt>
                <c:pt idx="8656">
                  <c:v>0.64910498177302367</c:v>
                </c:pt>
                <c:pt idx="8657">
                  <c:v>0.57208731468872442</c:v>
                </c:pt>
                <c:pt idx="8658">
                  <c:v>1.0354534963561444</c:v>
                </c:pt>
                <c:pt idx="8659">
                  <c:v>0.68923313234427064</c:v>
                </c:pt>
                <c:pt idx="8660">
                  <c:v>0.87696640149980309</c:v>
                </c:pt>
                <c:pt idx="8661">
                  <c:v>0.65326187076434061</c:v>
                </c:pt>
                <c:pt idx="8662">
                  <c:v>0.53089779850484731</c:v>
                </c:pt>
                <c:pt idx="8663">
                  <c:v>0.56655529718720588</c:v>
                </c:pt>
                <c:pt idx="8664">
                  <c:v>4.4891026063202881E-2</c:v>
                </c:pt>
                <c:pt idx="8665">
                  <c:v>-0.6253657624205573</c:v>
                </c:pt>
                <c:pt idx="8666">
                  <c:v>-0.87346482974253015</c:v>
                </c:pt>
                <c:pt idx="8667">
                  <c:v>-1.1454887493273875</c:v>
                </c:pt>
                <c:pt idx="8668">
                  <c:v>-1.767933435151877</c:v>
                </c:pt>
                <c:pt idx="8669">
                  <c:v>-2.4988476069919683</c:v>
                </c:pt>
                <c:pt idx="8670">
                  <c:v>-2.6024645852455044</c:v>
                </c:pt>
                <c:pt idx="8671">
                  <c:v>-2.9706173375061753</c:v>
                </c:pt>
                <c:pt idx="8672">
                  <c:v>-3.8951177444718987</c:v>
                </c:pt>
                <c:pt idx="8673">
                  <c:v>-3.6827542014340287</c:v>
                </c:pt>
                <c:pt idx="8674">
                  <c:v>-3.5128892304037906</c:v>
                </c:pt>
                <c:pt idx="8675">
                  <c:v>-3.666699962065485</c:v>
                </c:pt>
                <c:pt idx="8676">
                  <c:v>-4.2834184232691186</c:v>
                </c:pt>
                <c:pt idx="8677">
                  <c:v>-4.6562919742589637</c:v>
                </c:pt>
                <c:pt idx="8678">
                  <c:v>-4.1306099830007277</c:v>
                </c:pt>
                <c:pt idx="8679">
                  <c:v>-4.0800688101040032</c:v>
                </c:pt>
                <c:pt idx="8680">
                  <c:v>-3.8587329689623009</c:v>
                </c:pt>
                <c:pt idx="8681">
                  <c:v>-3.5284583492843469</c:v>
                </c:pt>
                <c:pt idx="8682">
                  <c:v>-3.0507957166516357</c:v>
                </c:pt>
                <c:pt idx="8683">
                  <c:v>-2.5177139735978495</c:v>
                </c:pt>
                <c:pt idx="8684">
                  <c:v>-2.8719016755083664</c:v>
                </c:pt>
                <c:pt idx="8685">
                  <c:v>-3.2213942719827466</c:v>
                </c:pt>
                <c:pt idx="8686">
                  <c:v>-3.3227427518836468</c:v>
                </c:pt>
                <c:pt idx="8687">
                  <c:v>-3.2786922275143517</c:v>
                </c:pt>
                <c:pt idx="8688">
                  <c:v>-2.6507028461684592</c:v>
                </c:pt>
                <c:pt idx="8689">
                  <c:v>-2.9843114476714847</c:v>
                </c:pt>
                <c:pt idx="8690">
                  <c:v>-2.532867149082247</c:v>
                </c:pt>
                <c:pt idx="8691">
                  <c:v>-2.4349917897273539</c:v>
                </c:pt>
                <c:pt idx="8692">
                  <c:v>-2.2819083335670833</c:v>
                </c:pt>
                <c:pt idx="8693">
                  <c:v>-2.1249944584563347</c:v>
                </c:pt>
                <c:pt idx="8694">
                  <c:v>-2.316572262744681</c:v>
                </c:pt>
                <c:pt idx="8695">
                  <c:v>-2.349751298978751</c:v>
                </c:pt>
                <c:pt idx="8696">
                  <c:v>-2.8931772976977572</c:v>
                </c:pt>
                <c:pt idx="8697">
                  <c:v>-2.8674440935826091</c:v>
                </c:pt>
                <c:pt idx="8698">
                  <c:v>-2.4648526505762827</c:v>
                </c:pt>
                <c:pt idx="8699">
                  <c:v>-1.9174035466813024</c:v>
                </c:pt>
                <c:pt idx="8700">
                  <c:v>-2.0310435187197884</c:v>
                </c:pt>
                <c:pt idx="8701">
                  <c:v>-2.2614776857481806</c:v>
                </c:pt>
                <c:pt idx="8702">
                  <c:v>-2.3080591838131586</c:v>
                </c:pt>
                <c:pt idx="8703">
                  <c:v>-1.455648859214131</c:v>
                </c:pt>
                <c:pt idx="8704">
                  <c:v>-0.75904949644001507</c:v>
                </c:pt>
                <c:pt idx="8705">
                  <c:v>-0.26749243390625338</c:v>
                </c:pt>
                <c:pt idx="8706">
                  <c:v>8.0351480209232717E-2</c:v>
                </c:pt>
                <c:pt idx="8707">
                  <c:v>0.19513636737208401</c:v>
                </c:pt>
                <c:pt idx="8708">
                  <c:v>1.0321576019909853</c:v>
                </c:pt>
                <c:pt idx="8709">
                  <c:v>0.84489175311345288</c:v>
                </c:pt>
                <c:pt idx="8710">
                  <c:v>1.3371607770975917</c:v>
                </c:pt>
                <c:pt idx="8711">
                  <c:v>1.4738276757144695</c:v>
                </c:pt>
                <c:pt idx="8712">
                  <c:v>2.1246624451657095</c:v>
                </c:pt>
                <c:pt idx="8713">
                  <c:v>3.2128654622553343</c:v>
                </c:pt>
                <c:pt idx="8714">
                  <c:v>4.1826595232684527</c:v>
                </c:pt>
                <c:pt idx="8715">
                  <c:v>4.5553613726614444</c:v>
                </c:pt>
                <c:pt idx="8716">
                  <c:v>4.8935332258496524</c:v>
                </c:pt>
                <c:pt idx="8717">
                  <c:v>4.9764266387991913</c:v>
                </c:pt>
                <c:pt idx="8718">
                  <c:v>5.4485422120805183</c:v>
                </c:pt>
                <c:pt idx="8719">
                  <c:v>6.2302652417935525</c:v>
                </c:pt>
                <c:pt idx="8720">
                  <c:v>6.4704110991745392</c:v>
                </c:pt>
                <c:pt idx="8721">
                  <c:v>7.0162664956534586</c:v>
                </c:pt>
                <c:pt idx="8722">
                  <c:v>7.3238801234725051</c:v>
                </c:pt>
                <c:pt idx="8723">
                  <c:v>7.7093347511590622</c:v>
                </c:pt>
                <c:pt idx="8724">
                  <c:v>7.8247535498151741</c:v>
                </c:pt>
                <c:pt idx="8725">
                  <c:v>7.8635121028674728</c:v>
                </c:pt>
                <c:pt idx="8726">
                  <c:v>7.9469271290656209</c:v>
                </c:pt>
                <c:pt idx="8727">
                  <c:v>8.2096202681516104</c:v>
                </c:pt>
                <c:pt idx="8728">
                  <c:v>7.8775001762902512</c:v>
                </c:pt>
                <c:pt idx="8729">
                  <c:v>6.9892175544411437</c:v>
                </c:pt>
                <c:pt idx="8730">
                  <c:v>6.5590480361181855</c:v>
                </c:pt>
                <c:pt idx="8731">
                  <c:v>6.2404303670471597</c:v>
                </c:pt>
                <c:pt idx="8732">
                  <c:v>5.8834651800206768</c:v>
                </c:pt>
                <c:pt idx="8733">
                  <c:v>5.5451031981805388</c:v>
                </c:pt>
                <c:pt idx="8734">
                  <c:v>5.3913212993730939</c:v>
                </c:pt>
                <c:pt idx="8735">
                  <c:v>5.4820639818137415</c:v>
                </c:pt>
                <c:pt idx="8736">
                  <c:v>4.7470251770164982</c:v>
                </c:pt>
                <c:pt idx="8737">
                  <c:v>4.4321726919547269</c:v>
                </c:pt>
                <c:pt idx="8738">
                  <c:v>3.9461962853149073</c:v>
                </c:pt>
                <c:pt idx="8739">
                  <c:v>3.3799254992235386</c:v>
                </c:pt>
                <c:pt idx="8740">
                  <c:v>2.7441254799302723</c:v>
                </c:pt>
                <c:pt idx="8741">
                  <c:v>2.3326786810280558</c:v>
                </c:pt>
                <c:pt idx="8742">
                  <c:v>2.2924534142649304</c:v>
                </c:pt>
                <c:pt idx="8743">
                  <c:v>2.3071262221757824</c:v>
                </c:pt>
                <c:pt idx="8744">
                  <c:v>2.2847187804381051</c:v>
                </c:pt>
                <c:pt idx="8745">
                  <c:v>1.7260935171014662</c:v>
                </c:pt>
                <c:pt idx="8746">
                  <c:v>1.0097418131971962</c:v>
                </c:pt>
                <c:pt idx="8747">
                  <c:v>0.77056192465553008</c:v>
                </c:pt>
                <c:pt idx="8748">
                  <c:v>1.1500990662171238</c:v>
                </c:pt>
                <c:pt idx="8749">
                  <c:v>1.5703777729721666</c:v>
                </c:pt>
                <c:pt idx="8750">
                  <c:v>1.0147642129020893</c:v>
                </c:pt>
                <c:pt idx="8751">
                  <c:v>1.5034402025431379</c:v>
                </c:pt>
                <c:pt idx="8752">
                  <c:v>1.6962963963656206</c:v>
                </c:pt>
                <c:pt idx="8753">
                  <c:v>1.6847033728423906</c:v>
                </c:pt>
                <c:pt idx="8754">
                  <c:v>1.6554110395361294</c:v>
                </c:pt>
                <c:pt idx="8755">
                  <c:v>1.2611347860924891</c:v>
                </c:pt>
                <c:pt idx="8756">
                  <c:v>0.62027694248575849</c:v>
                </c:pt>
                <c:pt idx="8757">
                  <c:v>-0.39153369580878161</c:v>
                </c:pt>
                <c:pt idx="8758">
                  <c:v>-0.99637944441842519</c:v>
                </c:pt>
                <c:pt idx="8759">
                  <c:v>-1.1093054046603978</c:v>
                </c:pt>
                <c:pt idx="8760">
                  <c:v>-1.5063265255754879</c:v>
                </c:pt>
                <c:pt idx="8761">
                  <c:v>-1.8636048754609309</c:v>
                </c:pt>
                <c:pt idx="8762">
                  <c:v>-2.5860794848872488</c:v>
                </c:pt>
                <c:pt idx="8763">
                  <c:v>-3.7408699271130694</c:v>
                </c:pt>
                <c:pt idx="8764">
                  <c:v>-3.8717096849161701</c:v>
                </c:pt>
                <c:pt idx="8765">
                  <c:v>-4.1254528789153149</c:v>
                </c:pt>
                <c:pt idx="8766">
                  <c:v>-4.7196344866116515</c:v>
                </c:pt>
                <c:pt idx="8767">
                  <c:v>-5.2730469066498369</c:v>
                </c:pt>
                <c:pt idx="8768">
                  <c:v>-5.826774856648492</c:v>
                </c:pt>
                <c:pt idx="8769">
                  <c:v>-5.5450332990354623</c:v>
                </c:pt>
                <c:pt idx="8770">
                  <c:v>-6.3073204558177265</c:v>
                </c:pt>
                <c:pt idx="8771">
                  <c:v>-6.9049638798845763</c:v>
                </c:pt>
                <c:pt idx="8772">
                  <c:v>-7.3239834490765565</c:v>
                </c:pt>
                <c:pt idx="8773">
                  <c:v>-7.3079636011531965</c:v>
                </c:pt>
                <c:pt idx="8774">
                  <c:v>-7.1113977607802781</c:v>
                </c:pt>
                <c:pt idx="8775">
                  <c:v>-6.7689614263980555</c:v>
                </c:pt>
                <c:pt idx="8776">
                  <c:v>-6.5114610622875322</c:v>
                </c:pt>
                <c:pt idx="8777">
                  <c:v>-6.3197968203914838</c:v>
                </c:pt>
                <c:pt idx="8778">
                  <c:v>-6.4159815911947877</c:v>
                </c:pt>
                <c:pt idx="8779">
                  <c:v>-6.2305248759804073</c:v>
                </c:pt>
                <c:pt idx="8780">
                  <c:v>-5.9247888900513539</c:v>
                </c:pt>
                <c:pt idx="8781">
                  <c:v>-5.9116326584557228</c:v>
                </c:pt>
                <c:pt idx="8782">
                  <c:v>-5.4323276066190189</c:v>
                </c:pt>
                <c:pt idx="8783">
                  <c:v>-4.5090519158925462</c:v>
                </c:pt>
                <c:pt idx="8784">
                  <c:v>-3.9615499138102601</c:v>
                </c:pt>
                <c:pt idx="8785">
                  <c:v>-3.3871195730058519</c:v>
                </c:pt>
                <c:pt idx="8786">
                  <c:v>-3.4033947231368042</c:v>
                </c:pt>
                <c:pt idx="8787">
                  <c:v>-2.835844403653208</c:v>
                </c:pt>
                <c:pt idx="8788">
                  <c:v>-2.8805922620473967</c:v>
                </c:pt>
                <c:pt idx="8789">
                  <c:v>-3.0947290416607203</c:v>
                </c:pt>
                <c:pt idx="8790">
                  <c:v>-3.6807683120001409</c:v>
                </c:pt>
                <c:pt idx="8791">
                  <c:v>-3.0235062085608235</c:v>
                </c:pt>
                <c:pt idx="8792">
                  <c:v>-3.0022448194507412</c:v>
                </c:pt>
                <c:pt idx="8793">
                  <c:v>-2.8490169979416713</c:v>
                </c:pt>
                <c:pt idx="8794">
                  <c:v>-2.3330587326871366</c:v>
                </c:pt>
                <c:pt idx="8795">
                  <c:v>-1.8213166238935055</c:v>
                </c:pt>
                <c:pt idx="8796">
                  <c:v>-0.98621519079096476</c:v>
                </c:pt>
                <c:pt idx="8797">
                  <c:v>-0.58976408524960133</c:v>
                </c:pt>
                <c:pt idx="8798">
                  <c:v>-0.15242994090486622</c:v>
                </c:pt>
                <c:pt idx="8799">
                  <c:v>5.0119789338640162E-2</c:v>
                </c:pt>
                <c:pt idx="8800">
                  <c:v>-0.18449153401514681</c:v>
                </c:pt>
                <c:pt idx="8801">
                  <c:v>-1.1813891674004606E-2</c:v>
                </c:pt>
                <c:pt idx="8802">
                  <c:v>0.83501283625057643</c:v>
                </c:pt>
                <c:pt idx="8803">
                  <c:v>1.0615130117852214</c:v>
                </c:pt>
                <c:pt idx="8804">
                  <c:v>1.879554072914732</c:v>
                </c:pt>
                <c:pt idx="8805">
                  <c:v>2.3026680252577827</c:v>
                </c:pt>
                <c:pt idx="8806">
                  <c:v>3.1056268964587601</c:v>
                </c:pt>
                <c:pt idx="8807">
                  <c:v>3.6098383287516427</c:v>
                </c:pt>
                <c:pt idx="8808">
                  <c:v>4.1698261768070752</c:v>
                </c:pt>
                <c:pt idx="8809">
                  <c:v>4.943030279537532</c:v>
                </c:pt>
                <c:pt idx="8810">
                  <c:v>6.1035579759665852</c:v>
                </c:pt>
                <c:pt idx="8811">
                  <c:v>6.3488605987631797</c:v>
                </c:pt>
                <c:pt idx="8812">
                  <c:v>7.0585322380401569</c:v>
                </c:pt>
                <c:pt idx="8813">
                  <c:v>7.7590080093510396</c:v>
                </c:pt>
                <c:pt idx="8814">
                  <c:v>8.1181334528826756</c:v>
                </c:pt>
                <c:pt idx="8815">
                  <c:v>8.5185640036365644</c:v>
                </c:pt>
                <c:pt idx="8816">
                  <c:v>9.1189637352091566</c:v>
                </c:pt>
                <c:pt idx="8817">
                  <c:v>9.1046374889127186</c:v>
                </c:pt>
                <c:pt idx="8818">
                  <c:v>8.3135421769527209</c:v>
                </c:pt>
                <c:pt idx="8819">
                  <c:v>7.822081335181104</c:v>
                </c:pt>
                <c:pt idx="8820">
                  <c:v>7.6587727108150689</c:v>
                </c:pt>
                <c:pt idx="8821">
                  <c:v>7.7913890983138048</c:v>
                </c:pt>
                <c:pt idx="8822">
                  <c:v>7.5520756832057616</c:v>
                </c:pt>
                <c:pt idx="8823">
                  <c:v>7.3013196089096564</c:v>
                </c:pt>
                <c:pt idx="8824">
                  <c:v>6.5262518707053729</c:v>
                </c:pt>
                <c:pt idx="8825">
                  <c:v>6.3648967402118029</c:v>
                </c:pt>
                <c:pt idx="8826">
                  <c:v>6.0227500740028148</c:v>
                </c:pt>
                <c:pt idx="8827">
                  <c:v>5.0787922101755818</c:v>
                </c:pt>
                <c:pt idx="8828">
                  <c:v>4.3999452284932907</c:v>
                </c:pt>
                <c:pt idx="8829">
                  <c:v>4.093204381202737</c:v>
                </c:pt>
                <c:pt idx="8830">
                  <c:v>4.2928537273642586</c:v>
                </c:pt>
                <c:pt idx="8831">
                  <c:v>3.9078318736626487</c:v>
                </c:pt>
                <c:pt idx="8832">
                  <c:v>3.9200871296142936</c:v>
                </c:pt>
                <c:pt idx="8833">
                  <c:v>4.0994589631732365</c:v>
                </c:pt>
                <c:pt idx="8834">
                  <c:v>4.1722058684969294</c:v>
                </c:pt>
                <c:pt idx="8835">
                  <c:v>4.0722155529473936</c:v>
                </c:pt>
                <c:pt idx="8836">
                  <c:v>3.7719702846704708</c:v>
                </c:pt>
                <c:pt idx="8837">
                  <c:v>3.6617137126310038</c:v>
                </c:pt>
                <c:pt idx="8838">
                  <c:v>3.9697627803781943</c:v>
                </c:pt>
                <c:pt idx="8839">
                  <c:v>3.8441009633152894</c:v>
                </c:pt>
                <c:pt idx="8840">
                  <c:v>3.7121639426167454</c:v>
                </c:pt>
                <c:pt idx="8841">
                  <c:v>3.0852340595968264</c:v>
                </c:pt>
                <c:pt idx="8842">
                  <c:v>2.714303480006234</c:v>
                </c:pt>
                <c:pt idx="8843">
                  <c:v>2.2324781059406029</c:v>
                </c:pt>
                <c:pt idx="8844">
                  <c:v>2.1049033411239195</c:v>
                </c:pt>
                <c:pt idx="8845">
                  <c:v>1.8454139595744121</c:v>
                </c:pt>
                <c:pt idx="8846">
                  <c:v>1.9516323505998849</c:v>
                </c:pt>
                <c:pt idx="8847">
                  <c:v>0.91293416702154118</c:v>
                </c:pt>
                <c:pt idx="8848">
                  <c:v>0.94794663213286734</c:v>
                </c:pt>
                <c:pt idx="8849">
                  <c:v>0.12046371616057332</c:v>
                </c:pt>
                <c:pt idx="8850">
                  <c:v>-0.60418273302565417</c:v>
                </c:pt>
                <c:pt idx="8851">
                  <c:v>-1.3628062385648445</c:v>
                </c:pt>
                <c:pt idx="8852">
                  <c:v>-1.0956299131504075</c:v>
                </c:pt>
                <c:pt idx="8853">
                  <c:v>-1.1363529093421261</c:v>
                </c:pt>
                <c:pt idx="8854">
                  <c:v>-0.80520272354206945</c:v>
                </c:pt>
                <c:pt idx="8855">
                  <c:v>-1.1347169910652073</c:v>
                </c:pt>
                <c:pt idx="8856">
                  <c:v>-0.83555407199949427</c:v>
                </c:pt>
                <c:pt idx="8857">
                  <c:v>-1.0087951470941707</c:v>
                </c:pt>
                <c:pt idx="8858">
                  <c:v>-0.56689803997259525</c:v>
                </c:pt>
                <c:pt idx="8859">
                  <c:v>-0.64161489774595981</c:v>
                </c:pt>
                <c:pt idx="8860">
                  <c:v>-0.94680947995823128</c:v>
                </c:pt>
                <c:pt idx="8861">
                  <c:v>-1.02994295223793</c:v>
                </c:pt>
                <c:pt idx="8862">
                  <c:v>-0.51139646580257414</c:v>
                </c:pt>
                <c:pt idx="8863">
                  <c:v>0.25836330911474387</c:v>
                </c:pt>
                <c:pt idx="8864">
                  <c:v>-2.5279248764836722E-2</c:v>
                </c:pt>
                <c:pt idx="8865">
                  <c:v>0.44397199775708041</c:v>
                </c:pt>
                <c:pt idx="8866">
                  <c:v>0.63210867721447439</c:v>
                </c:pt>
                <c:pt idx="8867">
                  <c:v>1.4516812545266407</c:v>
                </c:pt>
                <c:pt idx="8868">
                  <c:v>2.0634447496334816</c:v>
                </c:pt>
                <c:pt idx="8869">
                  <c:v>1.8530872034625481</c:v>
                </c:pt>
                <c:pt idx="8870">
                  <c:v>1.2077407401779336</c:v>
                </c:pt>
                <c:pt idx="8871">
                  <c:v>1.77498303314369</c:v>
                </c:pt>
                <c:pt idx="8872">
                  <c:v>1.5192919362161104</c:v>
                </c:pt>
                <c:pt idx="8873">
                  <c:v>0.98273609227193581</c:v>
                </c:pt>
                <c:pt idx="8874">
                  <c:v>0.65248562361078322</c:v>
                </c:pt>
                <c:pt idx="8875">
                  <c:v>0.65808234523116882</c:v>
                </c:pt>
                <c:pt idx="8876">
                  <c:v>0.35111970636635437</c:v>
                </c:pt>
                <c:pt idx="8877">
                  <c:v>0.30363378093625126</c:v>
                </c:pt>
                <c:pt idx="8878">
                  <c:v>-0.11830885598744377</c:v>
                </c:pt>
                <c:pt idx="8879">
                  <c:v>-1.1378672763481341</c:v>
                </c:pt>
                <c:pt idx="8880">
                  <c:v>-1.4179300241367763</c:v>
                </c:pt>
                <c:pt idx="8881">
                  <c:v>-2.2193559256074331</c:v>
                </c:pt>
                <c:pt idx="8882">
                  <c:v>-2.267589860843009</c:v>
                </c:pt>
                <c:pt idx="8883">
                  <c:v>-2.854445903900737</c:v>
                </c:pt>
                <c:pt idx="8884">
                  <c:v>-3.1302798455317822</c:v>
                </c:pt>
                <c:pt idx="8885">
                  <c:v>-2.9755522902518319</c:v>
                </c:pt>
                <c:pt idx="8886">
                  <c:v>-3.1760932313720032</c:v>
                </c:pt>
                <c:pt idx="8887">
                  <c:v>-3.1477994844580741</c:v>
                </c:pt>
                <c:pt idx="8888">
                  <c:v>-3.885609523924991</c:v>
                </c:pt>
                <c:pt idx="8889">
                  <c:v>-4.1457094949284352</c:v>
                </c:pt>
                <c:pt idx="8890">
                  <c:v>-3.7600591373900802</c:v>
                </c:pt>
                <c:pt idx="8891">
                  <c:v>-3.3101554721907771</c:v>
                </c:pt>
                <c:pt idx="8892">
                  <c:v>-3.1429633437883453</c:v>
                </c:pt>
                <c:pt idx="8893">
                  <c:v>-2.2488190674396975</c:v>
                </c:pt>
                <c:pt idx="8894">
                  <c:v>-1.5265221642406541</c:v>
                </c:pt>
                <c:pt idx="8895">
                  <c:v>-0.98669571605877204</c:v>
                </c:pt>
                <c:pt idx="8896">
                  <c:v>-0.58770927443478349</c:v>
                </c:pt>
                <c:pt idx="8897">
                  <c:v>-0.63857229528552051</c:v>
                </c:pt>
                <c:pt idx="8898">
                  <c:v>-0.4737661065329466</c:v>
                </c:pt>
                <c:pt idx="8899">
                  <c:v>0.33783295321440371</c:v>
                </c:pt>
                <c:pt idx="8900">
                  <c:v>0.36186450088111927</c:v>
                </c:pt>
                <c:pt idx="8901">
                  <c:v>0.33020367210140888</c:v>
                </c:pt>
                <c:pt idx="8902">
                  <c:v>4.2917295902139579E-2</c:v>
                </c:pt>
                <c:pt idx="8903">
                  <c:v>0.53981168360589038</c:v>
                </c:pt>
                <c:pt idx="8904">
                  <c:v>0.21989831198635801</c:v>
                </c:pt>
                <c:pt idx="8905">
                  <c:v>-0.57905415837106045</c:v>
                </c:pt>
                <c:pt idx="8906">
                  <c:v>-0.37789540072447525</c:v>
                </c:pt>
                <c:pt idx="8907">
                  <c:v>-0.11857140848818463</c:v>
                </c:pt>
                <c:pt idx="8908">
                  <c:v>-0.7192406146617728</c:v>
                </c:pt>
                <c:pt idx="8909">
                  <c:v>-0.36526347264336578</c:v>
                </c:pt>
                <c:pt idx="8910">
                  <c:v>-0.43316399441407893</c:v>
                </c:pt>
                <c:pt idx="8911">
                  <c:v>-0.60858308888157842</c:v>
                </c:pt>
                <c:pt idx="8912">
                  <c:v>-0.88785938581081547</c:v>
                </c:pt>
                <c:pt idx="8913">
                  <c:v>-0.66131681169100209</c:v>
                </c:pt>
                <c:pt idx="8914">
                  <c:v>-0.66424408870191465</c:v>
                </c:pt>
                <c:pt idx="8915">
                  <c:v>7.9445794914914394E-2</c:v>
                </c:pt>
                <c:pt idx="8916">
                  <c:v>-2.3934949900140372E-2</c:v>
                </c:pt>
                <c:pt idx="8917">
                  <c:v>0.28466429947305599</c:v>
                </c:pt>
                <c:pt idx="8918">
                  <c:v>-0.49187599091265394</c:v>
                </c:pt>
                <c:pt idx="8919">
                  <c:v>-0.89321072001236212</c:v>
                </c:pt>
                <c:pt idx="8920">
                  <c:v>-1.0170705807648988</c:v>
                </c:pt>
                <c:pt idx="8921">
                  <c:v>-1.0382353329672243</c:v>
                </c:pt>
                <c:pt idx="8922">
                  <c:v>-1.3673879265963349</c:v>
                </c:pt>
                <c:pt idx="8923">
                  <c:v>-1.6334939093913923</c:v>
                </c:pt>
                <c:pt idx="8924">
                  <c:v>-1.3254327356560065</c:v>
                </c:pt>
                <c:pt idx="8925">
                  <c:v>-1.3907309913164914</c:v>
                </c:pt>
                <c:pt idx="8926">
                  <c:v>-1.262581571025587</c:v>
                </c:pt>
                <c:pt idx="8927">
                  <c:v>-1.1913479488252277</c:v>
                </c:pt>
                <c:pt idx="8928">
                  <c:v>-0.65612740364986544</c:v>
                </c:pt>
                <c:pt idx="8929">
                  <c:v>-0.18863289454320314</c:v>
                </c:pt>
                <c:pt idx="8930">
                  <c:v>0.21469961079588726</c:v>
                </c:pt>
                <c:pt idx="8931">
                  <c:v>-0.71867424949295489</c:v>
                </c:pt>
                <c:pt idx="8932">
                  <c:v>-9.5324083882344868E-2</c:v>
                </c:pt>
                <c:pt idx="8933">
                  <c:v>0.11832823852018098</c:v>
                </c:pt>
                <c:pt idx="8934">
                  <c:v>-0.69182143924090411</c:v>
                </c:pt>
                <c:pt idx="8935">
                  <c:v>-1.5857425910115261</c:v>
                </c:pt>
                <c:pt idx="8936">
                  <c:v>-1.8004323644297464</c:v>
                </c:pt>
                <c:pt idx="8937">
                  <c:v>-2.8536318996802152</c:v>
                </c:pt>
                <c:pt idx="8938">
                  <c:v>-3.1845621056215605</c:v>
                </c:pt>
                <c:pt idx="8939">
                  <c:v>-3.8943090090903434</c:v>
                </c:pt>
                <c:pt idx="8940">
                  <c:v>-4.6583723591808379</c:v>
                </c:pt>
                <c:pt idx="8941">
                  <c:v>-4.9074287591365975</c:v>
                </c:pt>
                <c:pt idx="8942">
                  <c:v>-5.77435127230072</c:v>
                </c:pt>
                <c:pt idx="8943">
                  <c:v>-6.0625172374466514</c:v>
                </c:pt>
                <c:pt idx="8944">
                  <c:v>-6.2729386019866293</c:v>
                </c:pt>
                <c:pt idx="8945">
                  <c:v>-6.1849012070214524</c:v>
                </c:pt>
                <c:pt idx="8946">
                  <c:v>-5.4929314918175844</c:v>
                </c:pt>
                <c:pt idx="8947">
                  <c:v>-6.1423432046919988</c:v>
                </c:pt>
                <c:pt idx="8948">
                  <c:v>-5.6459422096601486</c:v>
                </c:pt>
                <c:pt idx="8949">
                  <c:v>-5.4192801780601458</c:v>
                </c:pt>
                <c:pt idx="8950">
                  <c:v>-5.1978214932169511</c:v>
                </c:pt>
                <c:pt idx="8951">
                  <c:v>-3.9680411856046036</c:v>
                </c:pt>
                <c:pt idx="8952">
                  <c:v>-3.7955227986803513</c:v>
                </c:pt>
                <c:pt idx="8953">
                  <c:v>-4.0795472637509924</c:v>
                </c:pt>
                <c:pt idx="8954">
                  <c:v>-4.0895188671336689</c:v>
                </c:pt>
                <c:pt idx="8955">
                  <c:v>-3.9271252187622148</c:v>
                </c:pt>
                <c:pt idx="8956">
                  <c:v>-3.7137327256434212</c:v>
                </c:pt>
                <c:pt idx="8957">
                  <c:v>-3.3584659479382992</c:v>
                </c:pt>
                <c:pt idx="8958">
                  <c:v>-2.8719338353708426</c:v>
                </c:pt>
                <c:pt idx="8959">
                  <c:v>-2.43569280389152</c:v>
                </c:pt>
                <c:pt idx="8960">
                  <c:v>-1.401036737344534</c:v>
                </c:pt>
                <c:pt idx="8961">
                  <c:v>-1.2254008926467059</c:v>
                </c:pt>
                <c:pt idx="8962">
                  <c:v>-0.62046976416142863</c:v>
                </c:pt>
                <c:pt idx="8963">
                  <c:v>-0.3116667731870511</c:v>
                </c:pt>
                <c:pt idx="8964">
                  <c:v>0.79564545315168789</c:v>
                </c:pt>
                <c:pt idx="8965">
                  <c:v>0.7960507126030365</c:v>
                </c:pt>
                <c:pt idx="8966">
                  <c:v>0.8403530797362031</c:v>
                </c:pt>
                <c:pt idx="8967">
                  <c:v>1.2128655154153727</c:v>
                </c:pt>
                <c:pt idx="8968">
                  <c:v>1.7002674068958896</c:v>
                </c:pt>
                <c:pt idx="8969">
                  <c:v>1.6277839456125003</c:v>
                </c:pt>
                <c:pt idx="8970">
                  <c:v>2.0578750997738493</c:v>
                </c:pt>
                <c:pt idx="8971">
                  <c:v>2.3476153835107261</c:v>
                </c:pt>
                <c:pt idx="8972">
                  <c:v>2.251176262697224</c:v>
                </c:pt>
                <c:pt idx="8973">
                  <c:v>2.0041180589699632</c:v>
                </c:pt>
                <c:pt idx="8974">
                  <c:v>2.2260848630002736</c:v>
                </c:pt>
                <c:pt idx="8975">
                  <c:v>2.443676800775938</c:v>
                </c:pt>
                <c:pt idx="8976">
                  <c:v>3.1323662635994229</c:v>
                </c:pt>
                <c:pt idx="8977">
                  <c:v>3.446287851278369</c:v>
                </c:pt>
                <c:pt idx="8978">
                  <c:v>3.511216071685499</c:v>
                </c:pt>
                <c:pt idx="8979">
                  <c:v>3.4139607470359277</c:v>
                </c:pt>
                <c:pt idx="8980">
                  <c:v>2.8781465173320058</c:v>
                </c:pt>
                <c:pt idx="8981">
                  <c:v>2.4305154014485923</c:v>
                </c:pt>
                <c:pt idx="8982">
                  <c:v>2.7632399983492131</c:v>
                </c:pt>
                <c:pt idx="8983">
                  <c:v>2.1234668465205275</c:v>
                </c:pt>
                <c:pt idx="8984">
                  <c:v>1.4250095663151807</c:v>
                </c:pt>
                <c:pt idx="8985">
                  <c:v>1.0409189850450091</c:v>
                </c:pt>
                <c:pt idx="8986">
                  <c:v>0.94967532096711138</c:v>
                </c:pt>
                <c:pt idx="8987">
                  <c:v>0.37822030824336783</c:v>
                </c:pt>
                <c:pt idx="8988">
                  <c:v>9.3607978862039365E-2</c:v>
                </c:pt>
                <c:pt idx="8989">
                  <c:v>0.13216310518812285</c:v>
                </c:pt>
                <c:pt idx="8990">
                  <c:v>-0.27540399419064099</c:v>
                </c:pt>
                <c:pt idx="8991">
                  <c:v>0.40603957029157134</c:v>
                </c:pt>
                <c:pt idx="8992">
                  <c:v>1.9971134685836736E-2</c:v>
                </c:pt>
                <c:pt idx="8993">
                  <c:v>0.81085910893422175</c:v>
                </c:pt>
                <c:pt idx="8994">
                  <c:v>1.0282121630831154</c:v>
                </c:pt>
                <c:pt idx="8995">
                  <c:v>1.2622712447397666</c:v>
                </c:pt>
                <c:pt idx="8996">
                  <c:v>0.95039770247047994</c:v>
                </c:pt>
                <c:pt idx="8997">
                  <c:v>0.83030866862206276</c:v>
                </c:pt>
                <c:pt idx="8998">
                  <c:v>-0.25567526531641349</c:v>
                </c:pt>
                <c:pt idx="8999">
                  <c:v>-1.0139168267536705</c:v>
                </c:pt>
                <c:pt idx="9000">
                  <c:v>-1.5727045572287865</c:v>
                </c:pt>
                <c:pt idx="9001">
                  <c:v>-2.7698501434015803</c:v>
                </c:pt>
                <c:pt idx="9002">
                  <c:v>-3.8764102422650324</c:v>
                </c:pt>
                <c:pt idx="9003">
                  <c:v>-4.7128135930201465</c:v>
                </c:pt>
                <c:pt idx="9004">
                  <c:v>-5.7476758947262256</c:v>
                </c:pt>
                <c:pt idx="9005">
                  <c:v>-6.3416077485185358</c:v>
                </c:pt>
                <c:pt idx="9006">
                  <c:v>-6.9155478704048177</c:v>
                </c:pt>
                <c:pt idx="9007">
                  <c:v>-6.6930309184416013</c:v>
                </c:pt>
                <c:pt idx="9008">
                  <c:v>-7.4398191282349009</c:v>
                </c:pt>
                <c:pt idx="9009">
                  <c:v>-7.030480636762527</c:v>
                </c:pt>
                <c:pt idx="9010">
                  <c:v>-6.7016210953610011</c:v>
                </c:pt>
                <c:pt idx="9011">
                  <c:v>-6.9117550189841408</c:v>
                </c:pt>
                <c:pt idx="9012">
                  <c:v>-6.5820612708477952</c:v>
                </c:pt>
                <c:pt idx="9013">
                  <c:v>-6.4355244002572434</c:v>
                </c:pt>
                <c:pt idx="9014">
                  <c:v>-6.6922379063331094</c:v>
                </c:pt>
                <c:pt idx="9015">
                  <c:v>-6.7814182415760866</c:v>
                </c:pt>
                <c:pt idx="9016">
                  <c:v>-6.4772824886781519</c:v>
                </c:pt>
                <c:pt idx="9017">
                  <c:v>-6.2503026488473736</c:v>
                </c:pt>
                <c:pt idx="9018">
                  <c:v>-5.6186103079425109</c:v>
                </c:pt>
                <c:pt idx="9019">
                  <c:v>-5.4717053784529144</c:v>
                </c:pt>
                <c:pt idx="9020">
                  <c:v>-4.7556864712450082</c:v>
                </c:pt>
                <c:pt idx="9021">
                  <c:v>-4.0635056233839064</c:v>
                </c:pt>
                <c:pt idx="9022">
                  <c:v>-3.4925323836366826</c:v>
                </c:pt>
                <c:pt idx="9023">
                  <c:v>-2.7543606766209425</c:v>
                </c:pt>
                <c:pt idx="9024">
                  <c:v>-2.9453826795444087</c:v>
                </c:pt>
                <c:pt idx="9025">
                  <c:v>-1.9895572110193105</c:v>
                </c:pt>
                <c:pt idx="9026">
                  <c:v>-1.9004788568637436</c:v>
                </c:pt>
                <c:pt idx="9027">
                  <c:v>-1.572170944093749</c:v>
                </c:pt>
                <c:pt idx="9028">
                  <c:v>-1.4815163332025822</c:v>
                </c:pt>
                <c:pt idx="9029">
                  <c:v>-1.3209843843465494</c:v>
                </c:pt>
                <c:pt idx="9030">
                  <c:v>-1.7931909219061934</c:v>
                </c:pt>
                <c:pt idx="9031">
                  <c:v>-2.2614457871129163</c:v>
                </c:pt>
                <c:pt idx="9032">
                  <c:v>-2.6863368451023164</c:v>
                </c:pt>
                <c:pt idx="9033">
                  <c:v>-3.0099732235951455</c:v>
                </c:pt>
                <c:pt idx="9034">
                  <c:v>-3.8586367660560019</c:v>
                </c:pt>
                <c:pt idx="9035">
                  <c:v>-3.9201770362091164</c:v>
                </c:pt>
                <c:pt idx="9036">
                  <c:v>-3.3121388742070863</c:v>
                </c:pt>
                <c:pt idx="9037">
                  <c:v>-2.8432865867251311</c:v>
                </c:pt>
                <c:pt idx="9038">
                  <c:v>-3.2586366033714156</c:v>
                </c:pt>
                <c:pt idx="9039">
                  <c:v>-3.6227064540170524</c:v>
                </c:pt>
                <c:pt idx="9040">
                  <c:v>-2.6339017443524217</c:v>
                </c:pt>
                <c:pt idx="9041">
                  <c:v>-2.5669992007010465</c:v>
                </c:pt>
                <c:pt idx="9042">
                  <c:v>-2.6843716189519293</c:v>
                </c:pt>
                <c:pt idx="9043">
                  <c:v>-1.9659107777422264</c:v>
                </c:pt>
                <c:pt idx="9044">
                  <c:v>-1.5921178237915894</c:v>
                </c:pt>
                <c:pt idx="9045">
                  <c:v>-1.2383376975851716</c:v>
                </c:pt>
                <c:pt idx="9046">
                  <c:v>-0.89046973151469277</c:v>
                </c:pt>
                <c:pt idx="9047">
                  <c:v>-0.63728072111986522</c:v>
                </c:pt>
                <c:pt idx="9048">
                  <c:v>-0.83879667882853792</c:v>
                </c:pt>
                <c:pt idx="9049">
                  <c:v>-0.65823208755880758</c:v>
                </c:pt>
                <c:pt idx="9050">
                  <c:v>-0.67533192392013819</c:v>
                </c:pt>
                <c:pt idx="9051">
                  <c:v>-0.62753239262666716</c:v>
                </c:pt>
                <c:pt idx="9052">
                  <c:v>7.0960409918695233E-2</c:v>
                </c:pt>
                <c:pt idx="9053">
                  <c:v>0.42942633539577801</c:v>
                </c:pt>
                <c:pt idx="9054">
                  <c:v>1.1678186206859933</c:v>
                </c:pt>
                <c:pt idx="9055">
                  <c:v>1.4479986286618798</c:v>
                </c:pt>
                <c:pt idx="9056">
                  <c:v>2.7124330526942151</c:v>
                </c:pt>
                <c:pt idx="9057">
                  <c:v>3.3582797269604678</c:v>
                </c:pt>
                <c:pt idx="9058">
                  <c:v>3.7502611689189211</c:v>
                </c:pt>
                <c:pt idx="9059">
                  <c:v>3.6631419512974834</c:v>
                </c:pt>
                <c:pt idx="9060">
                  <c:v>2.8519147708311583</c:v>
                </c:pt>
                <c:pt idx="9061">
                  <c:v>2.6750382811090971</c:v>
                </c:pt>
                <c:pt idx="9062">
                  <c:v>1.9198770584934961</c:v>
                </c:pt>
                <c:pt idx="9063">
                  <c:v>1.0748559717211579</c:v>
                </c:pt>
                <c:pt idx="9064">
                  <c:v>0.86057936957736147</c:v>
                </c:pt>
                <c:pt idx="9065">
                  <c:v>4.9936001458106401E-2</c:v>
                </c:pt>
                <c:pt idx="9066">
                  <c:v>-0.43144889718657248</c:v>
                </c:pt>
                <c:pt idx="9067">
                  <c:v>-0.81505378734236522</c:v>
                </c:pt>
                <c:pt idx="9068">
                  <c:v>-0.77937650601869701</c:v>
                </c:pt>
                <c:pt idx="9069">
                  <c:v>-0.67949485976638935</c:v>
                </c:pt>
                <c:pt idx="9070">
                  <c:v>-0.6705262525353447</c:v>
                </c:pt>
                <c:pt idx="9071">
                  <c:v>-0.36718027286397664</c:v>
                </c:pt>
                <c:pt idx="9072">
                  <c:v>-0.77315951062057642</c:v>
                </c:pt>
                <c:pt idx="9073">
                  <c:v>-1.5420613121429858</c:v>
                </c:pt>
                <c:pt idx="9074">
                  <c:v>-1.5613612452190766</c:v>
                </c:pt>
                <c:pt idx="9075">
                  <c:v>-1.586014864779042</c:v>
                </c:pt>
                <c:pt idx="9076">
                  <c:v>-1.2548001483928761</c:v>
                </c:pt>
                <c:pt idx="9077">
                  <c:v>-0.6112021620616912</c:v>
                </c:pt>
                <c:pt idx="9078">
                  <c:v>-0.71530163861102325</c:v>
                </c:pt>
                <c:pt idx="9079">
                  <c:v>-0.64273358142778902</c:v>
                </c:pt>
                <c:pt idx="9080">
                  <c:v>-0.94249983065883602</c:v>
                </c:pt>
                <c:pt idx="9081">
                  <c:v>-0.50336781135289999</c:v>
                </c:pt>
                <c:pt idx="9082">
                  <c:v>-0.12472706141695564</c:v>
                </c:pt>
                <c:pt idx="9083">
                  <c:v>0.43663656938809692</c:v>
                </c:pt>
                <c:pt idx="9084">
                  <c:v>1.192864921097643</c:v>
                </c:pt>
                <c:pt idx="9085">
                  <c:v>0.62623514678647541</c:v>
                </c:pt>
                <c:pt idx="9086">
                  <c:v>0.63603683361726371</c:v>
                </c:pt>
                <c:pt idx="9087">
                  <c:v>-7.2829449626274426E-3</c:v>
                </c:pt>
                <c:pt idx="9088">
                  <c:v>-6.2966401206194081E-2</c:v>
                </c:pt>
                <c:pt idx="9089">
                  <c:v>0.2469526971366181</c:v>
                </c:pt>
                <c:pt idx="9090">
                  <c:v>-0.16225805202202631</c:v>
                </c:pt>
                <c:pt idx="9091">
                  <c:v>-0.36651680344721888</c:v>
                </c:pt>
                <c:pt idx="9092">
                  <c:v>-1.0350130166126976</c:v>
                </c:pt>
                <c:pt idx="9093">
                  <c:v>-1.2532636267864328</c:v>
                </c:pt>
                <c:pt idx="9094">
                  <c:v>-1.6066752647513474</c:v>
                </c:pt>
                <c:pt idx="9095">
                  <c:v>-2.1804363230286907</c:v>
                </c:pt>
                <c:pt idx="9096">
                  <c:v>-2.7257722041631656</c:v>
                </c:pt>
                <c:pt idx="9097">
                  <c:v>-2.4817497033939993</c:v>
                </c:pt>
                <c:pt idx="9098">
                  <c:v>-2.3608597105358213</c:v>
                </c:pt>
                <c:pt idx="9099">
                  <c:v>-2.7761657690305537</c:v>
                </c:pt>
                <c:pt idx="9100">
                  <c:v>-3.4449984467793486</c:v>
                </c:pt>
                <c:pt idx="9101">
                  <c:v>-2.7396342248596013</c:v>
                </c:pt>
                <c:pt idx="9102">
                  <c:v>-2.6386793055578344</c:v>
                </c:pt>
                <c:pt idx="9103">
                  <c:v>-2.3868039769460863</c:v>
                </c:pt>
                <c:pt idx="9104">
                  <c:v>-2.2643841458342266</c:v>
                </c:pt>
                <c:pt idx="9105">
                  <c:v>-2.2189047484803077</c:v>
                </c:pt>
                <c:pt idx="9106">
                  <c:v>-2.7629413348861136</c:v>
                </c:pt>
                <c:pt idx="9107">
                  <c:v>-1.9989924900928613</c:v>
                </c:pt>
                <c:pt idx="9108">
                  <c:v>-1.8219125782878234</c:v>
                </c:pt>
                <c:pt idx="9109">
                  <c:v>-1.5388994324014342</c:v>
                </c:pt>
                <c:pt idx="9110">
                  <c:v>-1.1019744676201608</c:v>
                </c:pt>
                <c:pt idx="9111">
                  <c:v>-1.0743924079509288</c:v>
                </c:pt>
                <c:pt idx="9112">
                  <c:v>-0.42901558475238627</c:v>
                </c:pt>
                <c:pt idx="9113">
                  <c:v>-1.3549589477229967E-4</c:v>
                </c:pt>
                <c:pt idx="9114">
                  <c:v>0.65313651801250605</c:v>
                </c:pt>
                <c:pt idx="9115">
                  <c:v>1.181482537317228</c:v>
                </c:pt>
                <c:pt idx="9116">
                  <c:v>1.1691782510464344</c:v>
                </c:pt>
                <c:pt idx="9117">
                  <c:v>2.2571138882018023</c:v>
                </c:pt>
                <c:pt idx="9118">
                  <c:v>2.6621435891255296</c:v>
                </c:pt>
                <c:pt idx="9119">
                  <c:v>3.0376383062816346</c:v>
                </c:pt>
                <c:pt idx="9120">
                  <c:v>3.4473633069942391</c:v>
                </c:pt>
                <c:pt idx="9121">
                  <c:v>3.2257540541898302</c:v>
                </c:pt>
                <c:pt idx="9122">
                  <c:v>3.1008072410060055</c:v>
                </c:pt>
                <c:pt idx="9123">
                  <c:v>2.7495756959506004</c:v>
                </c:pt>
                <c:pt idx="9124">
                  <c:v>2.4427259607274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8C-494B-B9E6-88CD31C03F3E}"/>
            </c:ext>
          </c:extLst>
        </c:ser>
        <c:ser>
          <c:idx val="1"/>
          <c:order val="1"/>
          <c:tx>
            <c:strRef>
              <c:f>Data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G$2:$G$11342</c:f>
              <c:numCache>
                <c:formatCode>General</c:formatCode>
                <c:ptCount val="11341"/>
                <c:pt idx="30">
                  <c:v>4.3359390961300477</c:v>
                </c:pt>
                <c:pt idx="31">
                  <c:v>4.253350998850193</c:v>
                </c:pt>
                <c:pt idx="32">
                  <c:v>4.5402307629980463</c:v>
                </c:pt>
                <c:pt idx="33">
                  <c:v>5.1997583468506399</c:v>
                </c:pt>
                <c:pt idx="34">
                  <c:v>5.8838470710220063</c:v>
                </c:pt>
                <c:pt idx="35">
                  <c:v>5.9883610467132193</c:v>
                </c:pt>
                <c:pt idx="36">
                  <c:v>7.3191734118379665</c:v>
                </c:pt>
                <c:pt idx="37">
                  <c:v>8.6382687589455749</c:v>
                </c:pt>
                <c:pt idx="38">
                  <c:v>9.1929942991002527</c:v>
                </c:pt>
                <c:pt idx="39">
                  <c:v>9.4750553262463448</c:v>
                </c:pt>
                <c:pt idx="40">
                  <c:v>9.7357297205411424</c:v>
                </c:pt>
                <c:pt idx="41">
                  <c:v>10.116509752633331</c:v>
                </c:pt>
                <c:pt idx="42">
                  <c:v>10.732252357461194</c:v>
                </c:pt>
                <c:pt idx="43">
                  <c:v>11.464972762793204</c:v>
                </c:pt>
                <c:pt idx="44">
                  <c:v>12.041181063636071</c:v>
                </c:pt>
                <c:pt idx="45">
                  <c:v>13.294147863953718</c:v>
                </c:pt>
                <c:pt idx="46">
                  <c:v>13.532036772978351</c:v>
                </c:pt>
                <c:pt idx="47">
                  <c:v>14.24437066182557</c:v>
                </c:pt>
                <c:pt idx="48">
                  <c:v>14.707826471769163</c:v>
                </c:pt>
                <c:pt idx="49">
                  <c:v>14.881336415056435</c:v>
                </c:pt>
                <c:pt idx="50">
                  <c:v>15.097423171360798</c:v>
                </c:pt>
                <c:pt idx="51">
                  <c:v>14.729939111951055</c:v>
                </c:pt>
                <c:pt idx="52">
                  <c:v>14.768903559928338</c:v>
                </c:pt>
                <c:pt idx="53">
                  <c:v>15.041849515547105</c:v>
                </c:pt>
                <c:pt idx="54">
                  <c:v>14.612250540881403</c:v>
                </c:pt>
                <c:pt idx="55">
                  <c:v>14.948227164473309</c:v>
                </c:pt>
                <c:pt idx="56">
                  <c:v>15.042395530363715</c:v>
                </c:pt>
                <c:pt idx="57">
                  <c:v>15.258713882947285</c:v>
                </c:pt>
                <c:pt idx="58">
                  <c:v>14.876667479726406</c:v>
                </c:pt>
                <c:pt idx="59">
                  <c:v>14.663293324219625</c:v>
                </c:pt>
                <c:pt idx="60">
                  <c:v>14.837928598919556</c:v>
                </c:pt>
                <c:pt idx="61">
                  <c:v>14.841852868660393</c:v>
                </c:pt>
                <c:pt idx="62">
                  <c:v>14.848982938644435</c:v>
                </c:pt>
                <c:pt idx="63">
                  <c:v>15.107969348190768</c:v>
                </c:pt>
                <c:pt idx="64">
                  <c:v>15.854265633269451</c:v>
                </c:pt>
                <c:pt idx="65">
                  <c:v>15.65580001712045</c:v>
                </c:pt>
                <c:pt idx="66">
                  <c:v>15.947519731100272</c:v>
                </c:pt>
                <c:pt idx="67">
                  <c:v>16.316730220810165</c:v>
                </c:pt>
                <c:pt idx="68">
                  <c:v>15.952426507797815</c:v>
                </c:pt>
                <c:pt idx="69">
                  <c:v>15.788172804295826</c:v>
                </c:pt>
                <c:pt idx="70">
                  <c:v>16.458925957664402</c:v>
                </c:pt>
                <c:pt idx="71">
                  <c:v>17.478607594875161</c:v>
                </c:pt>
                <c:pt idx="72">
                  <c:v>18.363215953588266</c:v>
                </c:pt>
                <c:pt idx="73">
                  <c:v>18.018190715866453</c:v>
                </c:pt>
                <c:pt idx="74">
                  <c:v>18.730351280682648</c:v>
                </c:pt>
                <c:pt idx="75">
                  <c:v>19.275454690766793</c:v>
                </c:pt>
                <c:pt idx="76">
                  <c:v>19.469896822570792</c:v>
                </c:pt>
                <c:pt idx="77">
                  <c:v>19.599071384248798</c:v>
                </c:pt>
                <c:pt idx="78">
                  <c:v>19.557188555639094</c:v>
                </c:pt>
                <c:pt idx="79">
                  <c:v>19.462079736474507</c:v>
                </c:pt>
                <c:pt idx="80">
                  <c:v>19.441513334015283</c:v>
                </c:pt>
                <c:pt idx="81">
                  <c:v>19.856369691725906</c:v>
                </c:pt>
                <c:pt idx="82">
                  <c:v>20.126623405879503</c:v>
                </c:pt>
                <c:pt idx="83">
                  <c:v>20.65978590342802</c:v>
                </c:pt>
                <c:pt idx="84">
                  <c:v>21.378943690078184</c:v>
                </c:pt>
                <c:pt idx="85">
                  <c:v>21.869332818619331</c:v>
                </c:pt>
                <c:pt idx="86">
                  <c:v>22.090856103610616</c:v>
                </c:pt>
                <c:pt idx="87">
                  <c:v>22.592223007798484</c:v>
                </c:pt>
                <c:pt idx="88">
                  <c:v>22.406856915202138</c:v>
                </c:pt>
                <c:pt idx="89">
                  <c:v>22.305433060814611</c:v>
                </c:pt>
                <c:pt idx="90">
                  <c:v>22.903932752329805</c:v>
                </c:pt>
                <c:pt idx="91">
                  <c:v>23.928083154433036</c:v>
                </c:pt>
                <c:pt idx="92">
                  <c:v>23.565478714112526</c:v>
                </c:pt>
                <c:pt idx="93">
                  <c:v>23.65688098769812</c:v>
                </c:pt>
                <c:pt idx="94">
                  <c:v>23.599543452290728</c:v>
                </c:pt>
                <c:pt idx="95">
                  <c:v>23.867017049737409</c:v>
                </c:pt>
                <c:pt idx="96">
                  <c:v>23.810274519883873</c:v>
                </c:pt>
                <c:pt idx="97">
                  <c:v>23.948194740704608</c:v>
                </c:pt>
                <c:pt idx="98">
                  <c:v>24.256784516461472</c:v>
                </c:pt>
                <c:pt idx="99">
                  <c:v>24.651222424157158</c:v>
                </c:pt>
                <c:pt idx="100">
                  <c:v>24.160084886860879</c:v>
                </c:pt>
                <c:pt idx="101">
                  <c:v>23.663560717432105</c:v>
                </c:pt>
                <c:pt idx="102">
                  <c:v>23.45352904312135</c:v>
                </c:pt>
                <c:pt idx="103">
                  <c:v>24.060672985206676</c:v>
                </c:pt>
                <c:pt idx="104">
                  <c:v>23.89901787583166</c:v>
                </c:pt>
                <c:pt idx="105">
                  <c:v>23.731801758668986</c:v>
                </c:pt>
                <c:pt idx="106">
                  <c:v>24.235449476029252</c:v>
                </c:pt>
                <c:pt idx="107">
                  <c:v>24.759046067200117</c:v>
                </c:pt>
                <c:pt idx="108">
                  <c:v>24.955222255692874</c:v>
                </c:pt>
                <c:pt idx="109">
                  <c:v>25.375002078155124</c:v>
                </c:pt>
                <c:pt idx="110">
                  <c:v>25.318559862882886</c:v>
                </c:pt>
                <c:pt idx="111">
                  <c:v>25.339164407682535</c:v>
                </c:pt>
                <c:pt idx="112">
                  <c:v>24.889444180241803</c:v>
                </c:pt>
                <c:pt idx="113">
                  <c:v>25.213497559657913</c:v>
                </c:pt>
                <c:pt idx="114">
                  <c:v>25.473931950115965</c:v>
                </c:pt>
                <c:pt idx="115">
                  <c:v>25.188109645456638</c:v>
                </c:pt>
                <c:pt idx="116">
                  <c:v>24.96357293987132</c:v>
                </c:pt>
                <c:pt idx="117">
                  <c:v>24.750338576266003</c:v>
                </c:pt>
                <c:pt idx="118">
                  <c:v>24.601414417050705</c:v>
                </c:pt>
                <c:pt idx="119">
                  <c:v>24.31138531769999</c:v>
                </c:pt>
                <c:pt idx="120">
                  <c:v>23.992643842051795</c:v>
                </c:pt>
                <c:pt idx="121">
                  <c:v>23.927927919475103</c:v>
                </c:pt>
                <c:pt idx="122">
                  <c:v>23.878917222467653</c:v>
                </c:pt>
                <c:pt idx="123">
                  <c:v>23.361008551680111</c:v>
                </c:pt>
                <c:pt idx="124">
                  <c:v>23.760963704961387</c:v>
                </c:pt>
                <c:pt idx="125">
                  <c:v>23.882178973945308</c:v>
                </c:pt>
                <c:pt idx="126">
                  <c:v>23.006466026125299</c:v>
                </c:pt>
                <c:pt idx="127">
                  <c:v>22.406940411232746</c:v>
                </c:pt>
                <c:pt idx="128">
                  <c:v>22.240220627870684</c:v>
                </c:pt>
                <c:pt idx="129">
                  <c:v>21.944722332333718</c:v>
                </c:pt>
                <c:pt idx="130">
                  <c:v>21.893589498590245</c:v>
                </c:pt>
                <c:pt idx="131">
                  <c:v>21.84227226203139</c:v>
                </c:pt>
                <c:pt idx="132">
                  <c:v>22.103089045863268</c:v>
                </c:pt>
                <c:pt idx="133">
                  <c:v>22.69239165448441</c:v>
                </c:pt>
                <c:pt idx="134">
                  <c:v>22.513654409738603</c:v>
                </c:pt>
                <c:pt idx="135">
                  <c:v>22.742293654946987</c:v>
                </c:pt>
                <c:pt idx="136">
                  <c:v>22.428822155795675</c:v>
                </c:pt>
                <c:pt idx="137">
                  <c:v>22.301139452652649</c:v>
                </c:pt>
                <c:pt idx="138">
                  <c:v>22.240539902802499</c:v>
                </c:pt>
                <c:pt idx="139">
                  <c:v>22.187120328125616</c:v>
                </c:pt>
                <c:pt idx="140">
                  <c:v>21.887480345835378</c:v>
                </c:pt>
                <c:pt idx="141">
                  <c:v>21.489473701199852</c:v>
                </c:pt>
                <c:pt idx="142">
                  <c:v>21.266244994477059</c:v>
                </c:pt>
                <c:pt idx="143">
                  <c:v>21.089415735381106</c:v>
                </c:pt>
                <c:pt idx="144">
                  <c:v>20.67223718539466</c:v>
                </c:pt>
                <c:pt idx="145">
                  <c:v>20.409451508267772</c:v>
                </c:pt>
                <c:pt idx="146">
                  <c:v>20.611519615736267</c:v>
                </c:pt>
                <c:pt idx="147">
                  <c:v>20.702804671891727</c:v>
                </c:pt>
                <c:pt idx="148">
                  <c:v>20.965648164128403</c:v>
                </c:pt>
                <c:pt idx="149">
                  <c:v>20.474545134008263</c:v>
                </c:pt>
                <c:pt idx="150">
                  <c:v>20.233246894696414</c:v>
                </c:pt>
                <c:pt idx="151">
                  <c:v>20.044323194057569</c:v>
                </c:pt>
                <c:pt idx="152">
                  <c:v>20.445270695078545</c:v>
                </c:pt>
                <c:pt idx="153">
                  <c:v>20.270990353148491</c:v>
                </c:pt>
                <c:pt idx="154">
                  <c:v>20.186977778662474</c:v>
                </c:pt>
                <c:pt idx="155">
                  <c:v>19.838105049105614</c:v>
                </c:pt>
                <c:pt idx="156">
                  <c:v>19.904410832809031</c:v>
                </c:pt>
                <c:pt idx="157">
                  <c:v>19.586483039910128</c:v>
                </c:pt>
                <c:pt idx="158">
                  <c:v>19.511617678837514</c:v>
                </c:pt>
                <c:pt idx="159">
                  <c:v>19.49978298003516</c:v>
                </c:pt>
                <c:pt idx="160">
                  <c:v>19.04919510766268</c:v>
                </c:pt>
                <c:pt idx="161">
                  <c:v>18.692574228103947</c:v>
                </c:pt>
                <c:pt idx="162">
                  <c:v>18.190265209254683</c:v>
                </c:pt>
                <c:pt idx="163">
                  <c:v>17.682298548902896</c:v>
                </c:pt>
                <c:pt idx="164">
                  <c:v>18.066879975505653</c:v>
                </c:pt>
                <c:pt idx="165">
                  <c:v>17.656297805961703</c:v>
                </c:pt>
                <c:pt idx="166">
                  <c:v>16.931439541465675</c:v>
                </c:pt>
                <c:pt idx="167">
                  <c:v>16.697016774968205</c:v>
                </c:pt>
                <c:pt idx="168">
                  <c:v>16.632596103124463</c:v>
                </c:pt>
                <c:pt idx="169">
                  <c:v>16.512742209059272</c:v>
                </c:pt>
                <c:pt idx="170">
                  <c:v>16.216282427340019</c:v>
                </c:pt>
                <c:pt idx="171">
                  <c:v>16.30237507676366</c:v>
                </c:pt>
                <c:pt idx="172">
                  <c:v>16.098209113235804</c:v>
                </c:pt>
                <c:pt idx="173">
                  <c:v>15.865443171386953</c:v>
                </c:pt>
                <c:pt idx="174">
                  <c:v>15.905465815235626</c:v>
                </c:pt>
                <c:pt idx="175">
                  <c:v>15.838136396827661</c:v>
                </c:pt>
                <c:pt idx="176">
                  <c:v>16.235126212600434</c:v>
                </c:pt>
                <c:pt idx="177">
                  <c:v>16.500178825636294</c:v>
                </c:pt>
                <c:pt idx="178">
                  <c:v>16.666682287962402</c:v>
                </c:pt>
                <c:pt idx="179">
                  <c:v>16.882885772357881</c:v>
                </c:pt>
                <c:pt idx="180">
                  <c:v>16.882869101196459</c:v>
                </c:pt>
                <c:pt idx="181">
                  <c:v>17.063771399507427</c:v>
                </c:pt>
                <c:pt idx="182">
                  <c:v>17.020299478414891</c:v>
                </c:pt>
                <c:pt idx="183">
                  <c:v>17.377418991625017</c:v>
                </c:pt>
                <c:pt idx="184">
                  <c:v>17.449663904531469</c:v>
                </c:pt>
                <c:pt idx="185">
                  <c:v>18.147630053854851</c:v>
                </c:pt>
                <c:pt idx="186">
                  <c:v>18.771605394729701</c:v>
                </c:pt>
                <c:pt idx="187">
                  <c:v>18.909822205820529</c:v>
                </c:pt>
                <c:pt idx="188">
                  <c:v>18.929213405927033</c:v>
                </c:pt>
                <c:pt idx="189">
                  <c:v>18.766307628662044</c:v>
                </c:pt>
                <c:pt idx="190">
                  <c:v>19.32354784903141</c:v>
                </c:pt>
                <c:pt idx="191">
                  <c:v>19.826066544547345</c:v>
                </c:pt>
                <c:pt idx="192">
                  <c:v>19.691715961554046</c:v>
                </c:pt>
                <c:pt idx="193">
                  <c:v>20.152726329109115</c:v>
                </c:pt>
                <c:pt idx="194">
                  <c:v>20.688076140909295</c:v>
                </c:pt>
                <c:pt idx="195">
                  <c:v>21.408019625451924</c:v>
                </c:pt>
                <c:pt idx="196">
                  <c:v>21.856526023911869</c:v>
                </c:pt>
                <c:pt idx="197">
                  <c:v>22.148573186592863</c:v>
                </c:pt>
                <c:pt idx="198">
                  <c:v>22.714877647364833</c:v>
                </c:pt>
                <c:pt idx="199">
                  <c:v>23.78137090746484</c:v>
                </c:pt>
                <c:pt idx="200">
                  <c:v>24.822101400581879</c:v>
                </c:pt>
                <c:pt idx="201">
                  <c:v>25.207179795094035</c:v>
                </c:pt>
                <c:pt idx="202">
                  <c:v>25.314084743212867</c:v>
                </c:pt>
                <c:pt idx="203">
                  <c:v>25.475208448602821</c:v>
                </c:pt>
                <c:pt idx="204">
                  <c:v>26.219523080872495</c:v>
                </c:pt>
                <c:pt idx="205">
                  <c:v>26.32929216917093</c:v>
                </c:pt>
                <c:pt idx="206">
                  <c:v>25.966512332978887</c:v>
                </c:pt>
                <c:pt idx="207">
                  <c:v>26.37099013437971</c:v>
                </c:pt>
                <c:pt idx="208">
                  <c:v>26.738260929122937</c:v>
                </c:pt>
                <c:pt idx="209">
                  <c:v>27.368271003104478</c:v>
                </c:pt>
                <c:pt idx="210">
                  <c:v>27.709423936844185</c:v>
                </c:pt>
                <c:pt idx="211">
                  <c:v>27.358637264068925</c:v>
                </c:pt>
                <c:pt idx="212">
                  <c:v>27.360708617172321</c:v>
                </c:pt>
                <c:pt idx="213">
                  <c:v>27.916953802877554</c:v>
                </c:pt>
                <c:pt idx="214">
                  <c:v>28.96014735447346</c:v>
                </c:pt>
                <c:pt idx="215">
                  <c:v>28.934350736815077</c:v>
                </c:pt>
                <c:pt idx="216">
                  <c:v>28.877461845443626</c:v>
                </c:pt>
                <c:pt idx="217">
                  <c:v>29.155222885375608</c:v>
                </c:pt>
                <c:pt idx="218">
                  <c:v>29.157250644352647</c:v>
                </c:pt>
                <c:pt idx="219">
                  <c:v>29.663134146180361</c:v>
                </c:pt>
                <c:pt idx="220">
                  <c:v>30.068374758929721</c:v>
                </c:pt>
                <c:pt idx="221">
                  <c:v>29.55938516004451</c:v>
                </c:pt>
                <c:pt idx="222">
                  <c:v>29.82982695639971</c:v>
                </c:pt>
                <c:pt idx="223">
                  <c:v>29.926543312523005</c:v>
                </c:pt>
                <c:pt idx="224">
                  <c:v>30.401820286749036</c:v>
                </c:pt>
                <c:pt idx="225">
                  <c:v>30.710636863428356</c:v>
                </c:pt>
                <c:pt idx="226">
                  <c:v>30.814764402272452</c:v>
                </c:pt>
                <c:pt idx="227">
                  <c:v>30.197439102658961</c:v>
                </c:pt>
                <c:pt idx="228">
                  <c:v>29.974538070881191</c:v>
                </c:pt>
                <c:pt idx="229">
                  <c:v>29.773194605365397</c:v>
                </c:pt>
                <c:pt idx="230">
                  <c:v>29.571155035864322</c:v>
                </c:pt>
                <c:pt idx="231">
                  <c:v>29.118329985797036</c:v>
                </c:pt>
                <c:pt idx="232">
                  <c:v>29.308439397871727</c:v>
                </c:pt>
                <c:pt idx="233">
                  <c:v>28.600377033529504</c:v>
                </c:pt>
                <c:pt idx="234">
                  <c:v>28.562453623992948</c:v>
                </c:pt>
                <c:pt idx="235">
                  <c:v>27.770062802812337</c:v>
                </c:pt>
                <c:pt idx="236">
                  <c:v>27.393353533526131</c:v>
                </c:pt>
                <c:pt idx="237">
                  <c:v>27.150150289480024</c:v>
                </c:pt>
                <c:pt idx="238">
                  <c:v>27.343675768120328</c:v>
                </c:pt>
                <c:pt idx="239">
                  <c:v>27.530359859581957</c:v>
                </c:pt>
                <c:pt idx="240">
                  <c:v>27.584931119985828</c:v>
                </c:pt>
                <c:pt idx="241">
                  <c:v>27.002944542082489</c:v>
                </c:pt>
                <c:pt idx="242">
                  <c:v>26.744873071871968</c:v>
                </c:pt>
                <c:pt idx="243">
                  <c:v>26.717714362736881</c:v>
                </c:pt>
                <c:pt idx="244">
                  <c:v>26.754652570495029</c:v>
                </c:pt>
                <c:pt idx="245">
                  <c:v>26.671790509122449</c:v>
                </c:pt>
                <c:pt idx="246">
                  <c:v>26.940036950616459</c:v>
                </c:pt>
                <c:pt idx="247">
                  <c:v>27.629357371915816</c:v>
                </c:pt>
                <c:pt idx="248">
                  <c:v>27.552799084090779</c:v>
                </c:pt>
                <c:pt idx="249">
                  <c:v>27.317797488375994</c:v>
                </c:pt>
                <c:pt idx="250">
                  <c:v>26.973533139507065</c:v>
                </c:pt>
                <c:pt idx="251">
                  <c:v>26.430513367293116</c:v>
                </c:pt>
                <c:pt idx="252">
                  <c:v>26.12822704369545</c:v>
                </c:pt>
                <c:pt idx="253">
                  <c:v>26.135917396364775</c:v>
                </c:pt>
                <c:pt idx="254">
                  <c:v>26.623859096750554</c:v>
                </c:pt>
                <c:pt idx="255">
                  <c:v>26.551254665597956</c:v>
                </c:pt>
                <c:pt idx="256">
                  <c:v>26.206598109683856</c:v>
                </c:pt>
                <c:pt idx="257">
                  <c:v>26.113309134514246</c:v>
                </c:pt>
                <c:pt idx="258">
                  <c:v>26.087266411620462</c:v>
                </c:pt>
                <c:pt idx="259">
                  <c:v>26.211646439858498</c:v>
                </c:pt>
                <c:pt idx="260">
                  <c:v>26.045043550679686</c:v>
                </c:pt>
                <c:pt idx="261">
                  <c:v>26.318603890073103</c:v>
                </c:pt>
                <c:pt idx="262">
                  <c:v>25.93260428649295</c:v>
                </c:pt>
                <c:pt idx="263">
                  <c:v>25.343439910150654</c:v>
                </c:pt>
                <c:pt idx="264">
                  <c:v>25.154002327381367</c:v>
                </c:pt>
                <c:pt idx="265">
                  <c:v>25.658983998973294</c:v>
                </c:pt>
                <c:pt idx="266">
                  <c:v>25.521790764111856</c:v>
                </c:pt>
                <c:pt idx="267">
                  <c:v>24.875778803884202</c:v>
                </c:pt>
                <c:pt idx="268">
                  <c:v>25.071619952481903</c:v>
                </c:pt>
                <c:pt idx="269">
                  <c:v>24.741798541612006</c:v>
                </c:pt>
                <c:pt idx="270">
                  <c:v>24.99584017448457</c:v>
                </c:pt>
                <c:pt idx="271">
                  <c:v>25.402387258922623</c:v>
                </c:pt>
                <c:pt idx="272">
                  <c:v>24.94433101050452</c:v>
                </c:pt>
                <c:pt idx="273">
                  <c:v>24.969614871438768</c:v>
                </c:pt>
                <c:pt idx="274">
                  <c:v>25.712323754067839</c:v>
                </c:pt>
                <c:pt idx="275">
                  <c:v>26.336887959097663</c:v>
                </c:pt>
                <c:pt idx="276">
                  <c:v>26.753659618262926</c:v>
                </c:pt>
                <c:pt idx="277">
                  <c:v>26.71041974459429</c:v>
                </c:pt>
                <c:pt idx="278">
                  <c:v>26.982405520293444</c:v>
                </c:pt>
                <c:pt idx="279">
                  <c:v>26.768697606753108</c:v>
                </c:pt>
                <c:pt idx="280">
                  <c:v>26.678514984252693</c:v>
                </c:pt>
                <c:pt idx="281">
                  <c:v>26.408386592689137</c:v>
                </c:pt>
                <c:pt idx="282">
                  <c:v>25.731670848485795</c:v>
                </c:pt>
                <c:pt idx="283">
                  <c:v>25.69510635125053</c:v>
                </c:pt>
                <c:pt idx="284">
                  <c:v>25.588414393395599</c:v>
                </c:pt>
                <c:pt idx="285">
                  <c:v>25.880390279965194</c:v>
                </c:pt>
                <c:pt idx="286">
                  <c:v>25.576598922378203</c:v>
                </c:pt>
                <c:pt idx="287">
                  <c:v>25.711955493290535</c:v>
                </c:pt>
                <c:pt idx="288">
                  <c:v>25.038668622855219</c:v>
                </c:pt>
                <c:pt idx="289">
                  <c:v>24.285180831692397</c:v>
                </c:pt>
                <c:pt idx="290">
                  <c:v>23.706930961163607</c:v>
                </c:pt>
                <c:pt idx="291">
                  <c:v>22.907389311381248</c:v>
                </c:pt>
                <c:pt idx="292">
                  <c:v>22.350843893845912</c:v>
                </c:pt>
                <c:pt idx="293">
                  <c:v>22.250110908051472</c:v>
                </c:pt>
                <c:pt idx="294">
                  <c:v>21.216621798768728</c:v>
                </c:pt>
                <c:pt idx="295">
                  <c:v>21.04437478942393</c:v>
                </c:pt>
                <c:pt idx="296">
                  <c:v>20.622888834885138</c:v>
                </c:pt>
                <c:pt idx="297">
                  <c:v>20.386706799280578</c:v>
                </c:pt>
                <c:pt idx="298">
                  <c:v>20.315624650763127</c:v>
                </c:pt>
                <c:pt idx="299">
                  <c:v>20.209412551113502</c:v>
                </c:pt>
                <c:pt idx="300">
                  <c:v>19.702226375445118</c:v>
                </c:pt>
                <c:pt idx="301">
                  <c:v>19.142304686287336</c:v>
                </c:pt>
                <c:pt idx="302">
                  <c:v>18.881683366324733</c:v>
                </c:pt>
                <c:pt idx="303">
                  <c:v>18.653859790969619</c:v>
                </c:pt>
                <c:pt idx="304">
                  <c:v>18.760382330924706</c:v>
                </c:pt>
                <c:pt idx="305">
                  <c:v>18.52298678335374</c:v>
                </c:pt>
                <c:pt idx="306">
                  <c:v>18.638884973836813</c:v>
                </c:pt>
                <c:pt idx="307">
                  <c:v>19.139344794725972</c:v>
                </c:pt>
                <c:pt idx="308">
                  <c:v>19.734595191282892</c:v>
                </c:pt>
                <c:pt idx="309">
                  <c:v>19.599763588946317</c:v>
                </c:pt>
                <c:pt idx="310">
                  <c:v>19.578151198617167</c:v>
                </c:pt>
                <c:pt idx="311">
                  <c:v>20.238549842159351</c:v>
                </c:pt>
                <c:pt idx="312">
                  <c:v>19.965701346837012</c:v>
                </c:pt>
                <c:pt idx="313">
                  <c:v>19.886421043238286</c:v>
                </c:pt>
                <c:pt idx="314">
                  <c:v>19.806069785688553</c:v>
                </c:pt>
                <c:pt idx="315">
                  <c:v>20.137549095480964</c:v>
                </c:pt>
                <c:pt idx="316">
                  <c:v>19.911896588721923</c:v>
                </c:pt>
                <c:pt idx="317">
                  <c:v>19.820460612568525</c:v>
                </c:pt>
                <c:pt idx="318">
                  <c:v>20.107842525543042</c:v>
                </c:pt>
                <c:pt idx="319">
                  <c:v>19.504834406837524</c:v>
                </c:pt>
                <c:pt idx="320">
                  <c:v>20.087674467442948</c:v>
                </c:pt>
                <c:pt idx="321">
                  <c:v>19.346518203879977</c:v>
                </c:pt>
                <c:pt idx="322">
                  <c:v>19.603284076263101</c:v>
                </c:pt>
                <c:pt idx="323">
                  <c:v>19.324695329105325</c:v>
                </c:pt>
                <c:pt idx="324">
                  <c:v>19.067687231292325</c:v>
                </c:pt>
                <c:pt idx="325">
                  <c:v>19.353806262431977</c:v>
                </c:pt>
                <c:pt idx="326">
                  <c:v>19.966275938243097</c:v>
                </c:pt>
                <c:pt idx="327">
                  <c:v>19.968832557465333</c:v>
                </c:pt>
                <c:pt idx="328">
                  <c:v>19.508936600616199</c:v>
                </c:pt>
                <c:pt idx="329">
                  <c:v>19.591258791102877</c:v>
                </c:pt>
                <c:pt idx="330">
                  <c:v>19.387344305680557</c:v>
                </c:pt>
                <c:pt idx="331">
                  <c:v>19.803070777074762</c:v>
                </c:pt>
                <c:pt idx="332">
                  <c:v>19.962694022779996</c:v>
                </c:pt>
                <c:pt idx="333">
                  <c:v>19.999375809854975</c:v>
                </c:pt>
                <c:pt idx="334">
                  <c:v>19.931688869337421</c:v>
                </c:pt>
                <c:pt idx="335">
                  <c:v>20.012111226797682</c:v>
                </c:pt>
                <c:pt idx="336">
                  <c:v>20.01660091862135</c:v>
                </c:pt>
                <c:pt idx="337">
                  <c:v>20.458490706323893</c:v>
                </c:pt>
                <c:pt idx="338">
                  <c:v>20.565643429899122</c:v>
                </c:pt>
                <c:pt idx="339">
                  <c:v>20.99689519929116</c:v>
                </c:pt>
                <c:pt idx="340">
                  <c:v>20.615925674843528</c:v>
                </c:pt>
                <c:pt idx="341">
                  <c:v>20.43989079920917</c:v>
                </c:pt>
                <c:pt idx="342">
                  <c:v>20.48785434129859</c:v>
                </c:pt>
                <c:pt idx="343">
                  <c:v>20.249981313876994</c:v>
                </c:pt>
                <c:pt idx="344">
                  <c:v>20.927208201464452</c:v>
                </c:pt>
                <c:pt idx="345">
                  <c:v>20.89797021270784</c:v>
                </c:pt>
                <c:pt idx="346">
                  <c:v>21.062654267844231</c:v>
                </c:pt>
                <c:pt idx="347">
                  <c:v>20.904138123717555</c:v>
                </c:pt>
                <c:pt idx="348">
                  <c:v>21.036188527741128</c:v>
                </c:pt>
                <c:pt idx="349">
                  <c:v>20.935571843476872</c:v>
                </c:pt>
                <c:pt idx="350">
                  <c:v>20.14876335285447</c:v>
                </c:pt>
                <c:pt idx="351">
                  <c:v>19.508141901127214</c:v>
                </c:pt>
                <c:pt idx="352">
                  <c:v>19.204048463576022</c:v>
                </c:pt>
                <c:pt idx="353">
                  <c:v>18.342341897375661</c:v>
                </c:pt>
                <c:pt idx="354">
                  <c:v>18.22414641788243</c:v>
                </c:pt>
                <c:pt idx="355">
                  <c:v>17.722098050506816</c:v>
                </c:pt>
                <c:pt idx="356">
                  <c:v>17.057534563896144</c:v>
                </c:pt>
                <c:pt idx="357">
                  <c:v>17.359030822455669</c:v>
                </c:pt>
                <c:pt idx="358">
                  <c:v>17.303720046802162</c:v>
                </c:pt>
                <c:pt idx="359">
                  <c:v>17.263067000924806</c:v>
                </c:pt>
                <c:pt idx="360">
                  <c:v>17.001277552158811</c:v>
                </c:pt>
                <c:pt idx="361">
                  <c:v>16.601320323052285</c:v>
                </c:pt>
                <c:pt idx="362">
                  <c:v>15.982680311050485</c:v>
                </c:pt>
                <c:pt idx="363">
                  <c:v>16.140757737329277</c:v>
                </c:pt>
                <c:pt idx="364">
                  <c:v>16.202776504365129</c:v>
                </c:pt>
                <c:pt idx="365">
                  <c:v>15.543733566926479</c:v>
                </c:pt>
                <c:pt idx="366">
                  <c:v>15.564019863213778</c:v>
                </c:pt>
                <c:pt idx="367">
                  <c:v>16.05885309820264</c:v>
                </c:pt>
                <c:pt idx="368">
                  <c:v>16.307065715343139</c:v>
                </c:pt>
                <c:pt idx="369">
                  <c:v>17.105800644540682</c:v>
                </c:pt>
                <c:pt idx="370">
                  <c:v>17.323267264384416</c:v>
                </c:pt>
                <c:pt idx="371">
                  <c:v>18.164318577155271</c:v>
                </c:pt>
                <c:pt idx="372">
                  <c:v>19.363159528261324</c:v>
                </c:pt>
                <c:pt idx="373">
                  <c:v>19.547867530476385</c:v>
                </c:pt>
                <c:pt idx="374">
                  <c:v>19.445545523673129</c:v>
                </c:pt>
                <c:pt idx="375">
                  <c:v>18.975846208200576</c:v>
                </c:pt>
                <c:pt idx="376">
                  <c:v>19.285131270929917</c:v>
                </c:pt>
                <c:pt idx="377">
                  <c:v>19.175601049753531</c:v>
                </c:pt>
                <c:pt idx="378">
                  <c:v>19.729605568685958</c:v>
                </c:pt>
                <c:pt idx="379">
                  <c:v>20.483912307124463</c:v>
                </c:pt>
                <c:pt idx="380">
                  <c:v>20.24119794766402</c:v>
                </c:pt>
                <c:pt idx="381">
                  <c:v>21.43687594871146</c:v>
                </c:pt>
                <c:pt idx="382">
                  <c:v>22.111326742808171</c:v>
                </c:pt>
                <c:pt idx="383">
                  <c:v>23.028380901149237</c:v>
                </c:pt>
                <c:pt idx="384">
                  <c:v>23.397651318734642</c:v>
                </c:pt>
                <c:pt idx="385">
                  <c:v>24.718524938453612</c:v>
                </c:pt>
                <c:pt idx="386">
                  <c:v>25.566256334525285</c:v>
                </c:pt>
                <c:pt idx="387">
                  <c:v>26.631302764848247</c:v>
                </c:pt>
                <c:pt idx="388">
                  <c:v>27.471367978865949</c:v>
                </c:pt>
                <c:pt idx="389">
                  <c:v>27.643372462519718</c:v>
                </c:pt>
                <c:pt idx="390">
                  <c:v>28.312857006688247</c:v>
                </c:pt>
                <c:pt idx="391">
                  <c:v>28.943390765002125</c:v>
                </c:pt>
                <c:pt idx="392">
                  <c:v>29.53669407319477</c:v>
                </c:pt>
                <c:pt idx="393">
                  <c:v>30.050435850727357</c:v>
                </c:pt>
                <c:pt idx="394">
                  <c:v>30.458499655393904</c:v>
                </c:pt>
                <c:pt idx="395">
                  <c:v>30.507070635160346</c:v>
                </c:pt>
                <c:pt idx="396">
                  <c:v>30.812145401593057</c:v>
                </c:pt>
                <c:pt idx="397">
                  <c:v>31.384033360586336</c:v>
                </c:pt>
                <c:pt idx="398">
                  <c:v>31.147820550140874</c:v>
                </c:pt>
                <c:pt idx="399">
                  <c:v>31.706827524729551</c:v>
                </c:pt>
                <c:pt idx="400">
                  <c:v>32.037503806369017</c:v>
                </c:pt>
                <c:pt idx="401">
                  <c:v>31.918858680563289</c:v>
                </c:pt>
                <c:pt idx="402">
                  <c:v>32.205051903788771</c:v>
                </c:pt>
                <c:pt idx="403">
                  <c:v>32.428576787094194</c:v>
                </c:pt>
                <c:pt idx="404">
                  <c:v>33.055720324994873</c:v>
                </c:pt>
                <c:pt idx="405">
                  <c:v>33.659518569951828</c:v>
                </c:pt>
                <c:pt idx="406">
                  <c:v>33.465712110816959</c:v>
                </c:pt>
                <c:pt idx="407">
                  <c:v>33.505478370774696</c:v>
                </c:pt>
                <c:pt idx="408">
                  <c:v>33.620783671609587</c:v>
                </c:pt>
                <c:pt idx="409">
                  <c:v>33.748807642795271</c:v>
                </c:pt>
                <c:pt idx="410">
                  <c:v>34.339746613992688</c:v>
                </c:pt>
                <c:pt idx="411">
                  <c:v>34.003881033322614</c:v>
                </c:pt>
                <c:pt idx="412">
                  <c:v>33.691174095278996</c:v>
                </c:pt>
                <c:pt idx="413">
                  <c:v>33.57467275714405</c:v>
                </c:pt>
                <c:pt idx="414">
                  <c:v>33.06214586749801</c:v>
                </c:pt>
                <c:pt idx="415">
                  <c:v>32.763276630351299</c:v>
                </c:pt>
                <c:pt idx="416">
                  <c:v>32.604276258322919</c:v>
                </c:pt>
                <c:pt idx="417">
                  <c:v>32.632699871212701</c:v>
                </c:pt>
                <c:pt idx="418">
                  <c:v>33.058518814285328</c:v>
                </c:pt>
                <c:pt idx="419">
                  <c:v>33.006969898250546</c:v>
                </c:pt>
                <c:pt idx="420">
                  <c:v>32.56482759237376</c:v>
                </c:pt>
                <c:pt idx="421">
                  <c:v>31.85893251703823</c:v>
                </c:pt>
                <c:pt idx="422">
                  <c:v>31.526038915078651</c:v>
                </c:pt>
                <c:pt idx="423">
                  <c:v>30.971105406306723</c:v>
                </c:pt>
                <c:pt idx="424">
                  <c:v>30.220515823861284</c:v>
                </c:pt>
                <c:pt idx="425">
                  <c:v>29.909231415976272</c:v>
                </c:pt>
                <c:pt idx="426">
                  <c:v>28.400365182457882</c:v>
                </c:pt>
                <c:pt idx="427">
                  <c:v>28.134895922726933</c:v>
                </c:pt>
                <c:pt idx="428">
                  <c:v>27.927151518109508</c:v>
                </c:pt>
                <c:pt idx="429">
                  <c:v>27.34270577737658</c:v>
                </c:pt>
                <c:pt idx="430">
                  <c:v>27.21942033161881</c:v>
                </c:pt>
                <c:pt idx="431">
                  <c:v>27.343537127673972</c:v>
                </c:pt>
                <c:pt idx="432">
                  <c:v>27.717449679533114</c:v>
                </c:pt>
                <c:pt idx="433">
                  <c:v>27.586163653919034</c:v>
                </c:pt>
                <c:pt idx="434">
                  <c:v>26.729081914475877</c:v>
                </c:pt>
                <c:pt idx="435">
                  <c:v>25.448383583617399</c:v>
                </c:pt>
                <c:pt idx="436">
                  <c:v>24.503700043953693</c:v>
                </c:pt>
                <c:pt idx="437">
                  <c:v>23.841262689931412</c:v>
                </c:pt>
                <c:pt idx="438">
                  <c:v>23.512908071297229</c:v>
                </c:pt>
                <c:pt idx="439">
                  <c:v>23.425431564954106</c:v>
                </c:pt>
                <c:pt idx="440">
                  <c:v>23.32794832275021</c:v>
                </c:pt>
                <c:pt idx="441">
                  <c:v>22.921460713840453</c:v>
                </c:pt>
                <c:pt idx="442">
                  <c:v>22.915234946075213</c:v>
                </c:pt>
                <c:pt idx="443">
                  <c:v>23.201121174818642</c:v>
                </c:pt>
                <c:pt idx="444">
                  <c:v>23.762174803664681</c:v>
                </c:pt>
                <c:pt idx="445">
                  <c:v>24.405490975774001</c:v>
                </c:pt>
                <c:pt idx="446">
                  <c:v>25.102102271462631</c:v>
                </c:pt>
                <c:pt idx="447">
                  <c:v>24.955558471384087</c:v>
                </c:pt>
                <c:pt idx="448">
                  <c:v>25.370997543080538</c:v>
                </c:pt>
                <c:pt idx="449">
                  <c:v>25.832011748966853</c:v>
                </c:pt>
                <c:pt idx="450">
                  <c:v>26.094668849561657</c:v>
                </c:pt>
                <c:pt idx="451">
                  <c:v>26.945708231387634</c:v>
                </c:pt>
                <c:pt idx="452">
                  <c:v>27.194452573214509</c:v>
                </c:pt>
                <c:pt idx="453">
                  <c:v>27.392675113395139</c:v>
                </c:pt>
                <c:pt idx="454">
                  <c:v>27.759657446958439</c:v>
                </c:pt>
                <c:pt idx="455">
                  <c:v>27.360562715556458</c:v>
                </c:pt>
                <c:pt idx="456">
                  <c:v>27.361229714953392</c:v>
                </c:pt>
                <c:pt idx="457">
                  <c:v>27.387570480885515</c:v>
                </c:pt>
                <c:pt idx="458">
                  <c:v>27.302110162072214</c:v>
                </c:pt>
                <c:pt idx="459">
                  <c:v>26.956053016743581</c:v>
                </c:pt>
                <c:pt idx="460">
                  <c:v>26.673181443124086</c:v>
                </c:pt>
                <c:pt idx="461">
                  <c:v>26.405057076369864</c:v>
                </c:pt>
                <c:pt idx="462">
                  <c:v>26.270951734165767</c:v>
                </c:pt>
                <c:pt idx="463">
                  <c:v>26.034816182062112</c:v>
                </c:pt>
                <c:pt idx="464">
                  <c:v>25.518526534790052</c:v>
                </c:pt>
                <c:pt idx="465">
                  <c:v>25.936853976675874</c:v>
                </c:pt>
                <c:pt idx="466">
                  <c:v>25.866739602950318</c:v>
                </c:pt>
                <c:pt idx="467">
                  <c:v>25.98464367046877</c:v>
                </c:pt>
                <c:pt idx="468">
                  <c:v>25.635762194498682</c:v>
                </c:pt>
                <c:pt idx="469">
                  <c:v>25.121414630593055</c:v>
                </c:pt>
                <c:pt idx="470">
                  <c:v>24.792213586845158</c:v>
                </c:pt>
                <c:pt idx="471">
                  <c:v>25.016225666231072</c:v>
                </c:pt>
                <c:pt idx="472">
                  <c:v>24.746209599570182</c:v>
                </c:pt>
                <c:pt idx="473">
                  <c:v>24.307890406320329</c:v>
                </c:pt>
                <c:pt idx="474">
                  <c:v>23.838921837272665</c:v>
                </c:pt>
                <c:pt idx="475">
                  <c:v>23.70966496126454</c:v>
                </c:pt>
                <c:pt idx="476">
                  <c:v>23.080289583799477</c:v>
                </c:pt>
                <c:pt idx="477">
                  <c:v>23.102634714446783</c:v>
                </c:pt>
                <c:pt idx="478">
                  <c:v>23.464134489668869</c:v>
                </c:pt>
                <c:pt idx="479">
                  <c:v>23.265021104463642</c:v>
                </c:pt>
                <c:pt idx="480">
                  <c:v>23.245931753808822</c:v>
                </c:pt>
                <c:pt idx="481">
                  <c:v>23.277502840310024</c:v>
                </c:pt>
                <c:pt idx="482">
                  <c:v>23.272653556475856</c:v>
                </c:pt>
                <c:pt idx="483">
                  <c:v>22.961701024249912</c:v>
                </c:pt>
                <c:pt idx="484">
                  <c:v>22.789072047067673</c:v>
                </c:pt>
                <c:pt idx="485">
                  <c:v>22.094935525623345</c:v>
                </c:pt>
                <c:pt idx="486">
                  <c:v>21.918185155788908</c:v>
                </c:pt>
                <c:pt idx="487">
                  <c:v>20.897173143174182</c:v>
                </c:pt>
                <c:pt idx="488">
                  <c:v>20.49631018009508</c:v>
                </c:pt>
                <c:pt idx="489">
                  <c:v>20.411023159635381</c:v>
                </c:pt>
                <c:pt idx="490">
                  <c:v>20.296360414969563</c:v>
                </c:pt>
                <c:pt idx="491">
                  <c:v>20.000769845072988</c:v>
                </c:pt>
                <c:pt idx="492">
                  <c:v>20.024848545292809</c:v>
                </c:pt>
                <c:pt idx="493">
                  <c:v>20.423101439106059</c:v>
                </c:pt>
                <c:pt idx="494">
                  <c:v>20.168299273909085</c:v>
                </c:pt>
                <c:pt idx="495">
                  <c:v>19.557085507936645</c:v>
                </c:pt>
                <c:pt idx="496">
                  <c:v>19.046810014584089</c:v>
                </c:pt>
                <c:pt idx="497">
                  <c:v>18.974335918885757</c:v>
                </c:pt>
                <c:pt idx="498">
                  <c:v>18.2519087363141</c:v>
                </c:pt>
                <c:pt idx="499">
                  <c:v>18.263886652853692</c:v>
                </c:pt>
                <c:pt idx="500">
                  <c:v>18.146309846502565</c:v>
                </c:pt>
                <c:pt idx="501">
                  <c:v>17.720914111422719</c:v>
                </c:pt>
                <c:pt idx="502">
                  <c:v>16.984978550930929</c:v>
                </c:pt>
                <c:pt idx="503">
                  <c:v>16.629160672872811</c:v>
                </c:pt>
                <c:pt idx="504">
                  <c:v>16.736546035257849</c:v>
                </c:pt>
                <c:pt idx="505">
                  <c:v>17.654573172473775</c:v>
                </c:pt>
                <c:pt idx="506">
                  <c:v>18.084807543019096</c:v>
                </c:pt>
                <c:pt idx="507">
                  <c:v>18.090662937091608</c:v>
                </c:pt>
                <c:pt idx="508">
                  <c:v>17.831090531708995</c:v>
                </c:pt>
                <c:pt idx="509">
                  <c:v>18.240514123053167</c:v>
                </c:pt>
                <c:pt idx="510">
                  <c:v>19.019885040287505</c:v>
                </c:pt>
                <c:pt idx="511">
                  <c:v>19.866835383856685</c:v>
                </c:pt>
                <c:pt idx="512">
                  <c:v>20.720361330453368</c:v>
                </c:pt>
                <c:pt idx="513">
                  <c:v>20.973171386334322</c:v>
                </c:pt>
                <c:pt idx="514">
                  <c:v>21.4755723112029</c:v>
                </c:pt>
                <c:pt idx="515">
                  <c:v>22.019425841280221</c:v>
                </c:pt>
                <c:pt idx="516">
                  <c:v>22.329268561910332</c:v>
                </c:pt>
                <c:pt idx="517">
                  <c:v>22.816350177222038</c:v>
                </c:pt>
                <c:pt idx="518">
                  <c:v>23.134464410696257</c:v>
                </c:pt>
                <c:pt idx="519">
                  <c:v>23.47927454097232</c:v>
                </c:pt>
                <c:pt idx="520">
                  <c:v>23.774610936482166</c:v>
                </c:pt>
                <c:pt idx="521">
                  <c:v>23.395711983794619</c:v>
                </c:pt>
                <c:pt idx="522">
                  <c:v>23.258690024106762</c:v>
                </c:pt>
                <c:pt idx="523">
                  <c:v>23.484964638073333</c:v>
                </c:pt>
                <c:pt idx="524">
                  <c:v>23.103988685043287</c:v>
                </c:pt>
                <c:pt idx="525">
                  <c:v>23.097171183123987</c:v>
                </c:pt>
                <c:pt idx="526">
                  <c:v>23.067327196328087</c:v>
                </c:pt>
                <c:pt idx="527">
                  <c:v>23.884043116122644</c:v>
                </c:pt>
                <c:pt idx="528">
                  <c:v>24.544047366397336</c:v>
                </c:pt>
                <c:pt idx="529">
                  <c:v>24.478304584109107</c:v>
                </c:pt>
                <c:pt idx="530">
                  <c:v>24.555393530298453</c:v>
                </c:pt>
                <c:pt idx="531">
                  <c:v>24.065159056885275</c:v>
                </c:pt>
                <c:pt idx="532">
                  <c:v>24.127767740384201</c:v>
                </c:pt>
                <c:pt idx="533">
                  <c:v>24.185158752345501</c:v>
                </c:pt>
                <c:pt idx="534">
                  <c:v>23.24055338057391</c:v>
                </c:pt>
                <c:pt idx="535">
                  <c:v>23.156351652159163</c:v>
                </c:pt>
                <c:pt idx="536">
                  <c:v>23.509280446702476</c:v>
                </c:pt>
                <c:pt idx="537">
                  <c:v>23.620905464358945</c:v>
                </c:pt>
                <c:pt idx="538">
                  <c:v>23.974969351163619</c:v>
                </c:pt>
                <c:pt idx="539">
                  <c:v>24.040096681864959</c:v>
                </c:pt>
                <c:pt idx="540">
                  <c:v>23.895386892365572</c:v>
                </c:pt>
                <c:pt idx="541">
                  <c:v>24.30075092608848</c:v>
                </c:pt>
                <c:pt idx="542">
                  <c:v>24.980942957101217</c:v>
                </c:pt>
                <c:pt idx="543">
                  <c:v>25.59357427941729</c:v>
                </c:pt>
                <c:pt idx="544">
                  <c:v>25.357802450132422</c:v>
                </c:pt>
                <c:pt idx="545">
                  <c:v>25.723391678887893</c:v>
                </c:pt>
                <c:pt idx="546">
                  <c:v>25.683505096831109</c:v>
                </c:pt>
                <c:pt idx="547">
                  <c:v>25.307706591555803</c:v>
                </c:pt>
                <c:pt idx="548">
                  <c:v>25.345979923633372</c:v>
                </c:pt>
                <c:pt idx="549">
                  <c:v>25.048741508342104</c:v>
                </c:pt>
                <c:pt idx="550">
                  <c:v>25.392407564280578</c:v>
                </c:pt>
                <c:pt idx="551">
                  <c:v>25.577474600710733</c:v>
                </c:pt>
                <c:pt idx="552">
                  <c:v>25.447876264164005</c:v>
                </c:pt>
                <c:pt idx="553">
                  <c:v>25.036857416260062</c:v>
                </c:pt>
                <c:pt idx="554">
                  <c:v>25.348120915246902</c:v>
                </c:pt>
                <c:pt idx="555">
                  <c:v>25.480440043511386</c:v>
                </c:pt>
                <c:pt idx="556">
                  <c:v>25.317153249545672</c:v>
                </c:pt>
                <c:pt idx="557">
                  <c:v>25.600875224134185</c:v>
                </c:pt>
                <c:pt idx="558">
                  <c:v>26.09822437782227</c:v>
                </c:pt>
                <c:pt idx="559">
                  <c:v>26.094341991473751</c:v>
                </c:pt>
                <c:pt idx="560">
                  <c:v>26.41510309772017</c:v>
                </c:pt>
                <c:pt idx="561">
                  <c:v>26.428779255630921</c:v>
                </c:pt>
                <c:pt idx="562">
                  <c:v>26.225779519435847</c:v>
                </c:pt>
                <c:pt idx="563">
                  <c:v>25.965478726917972</c:v>
                </c:pt>
                <c:pt idx="564">
                  <c:v>26.060005932560504</c:v>
                </c:pt>
                <c:pt idx="565">
                  <c:v>25.822993458158354</c:v>
                </c:pt>
                <c:pt idx="566">
                  <c:v>26.694909192043902</c:v>
                </c:pt>
                <c:pt idx="567">
                  <c:v>26.778817388977544</c:v>
                </c:pt>
                <c:pt idx="568">
                  <c:v>26.455131976153957</c:v>
                </c:pt>
                <c:pt idx="569">
                  <c:v>26.583288663518424</c:v>
                </c:pt>
                <c:pt idx="570">
                  <c:v>26.298449206444534</c:v>
                </c:pt>
                <c:pt idx="571">
                  <c:v>27.097477998101951</c:v>
                </c:pt>
                <c:pt idx="572">
                  <c:v>27.685856249270884</c:v>
                </c:pt>
                <c:pt idx="573">
                  <c:v>28.231681864929303</c:v>
                </c:pt>
                <c:pt idx="574">
                  <c:v>28.056114807748589</c:v>
                </c:pt>
                <c:pt idx="575">
                  <c:v>28.471827251346049</c:v>
                </c:pt>
                <c:pt idx="576">
                  <c:v>28.809151960025162</c:v>
                </c:pt>
                <c:pt idx="577">
                  <c:v>29.135507796363619</c:v>
                </c:pt>
                <c:pt idx="578">
                  <c:v>29.446878375858979</c:v>
                </c:pt>
                <c:pt idx="579">
                  <c:v>29.566153754489282</c:v>
                </c:pt>
                <c:pt idx="580">
                  <c:v>29.628450242235004</c:v>
                </c:pt>
                <c:pt idx="581">
                  <c:v>29.731543934868956</c:v>
                </c:pt>
                <c:pt idx="582">
                  <c:v>29.578907885764199</c:v>
                </c:pt>
                <c:pt idx="583">
                  <c:v>29.671639220886327</c:v>
                </c:pt>
                <c:pt idx="584">
                  <c:v>30.09032182505592</c:v>
                </c:pt>
                <c:pt idx="585">
                  <c:v>29.891764073893722</c:v>
                </c:pt>
                <c:pt idx="586">
                  <c:v>29.995087280809766</c:v>
                </c:pt>
                <c:pt idx="587">
                  <c:v>29.951353283680938</c:v>
                </c:pt>
                <c:pt idx="588">
                  <c:v>30.17469697485901</c:v>
                </c:pt>
                <c:pt idx="589">
                  <c:v>29.832052113380939</c:v>
                </c:pt>
                <c:pt idx="590">
                  <c:v>29.578164999560485</c:v>
                </c:pt>
                <c:pt idx="591">
                  <c:v>29.670882672139058</c:v>
                </c:pt>
                <c:pt idx="592">
                  <c:v>29.481600737280168</c:v>
                </c:pt>
                <c:pt idx="593">
                  <c:v>29.495874569541702</c:v>
                </c:pt>
                <c:pt idx="594">
                  <c:v>29.425093635635182</c:v>
                </c:pt>
                <c:pt idx="595">
                  <c:v>28.365408933169327</c:v>
                </c:pt>
                <c:pt idx="596">
                  <c:v>28.139544927267426</c:v>
                </c:pt>
                <c:pt idx="597">
                  <c:v>28.171052224272341</c:v>
                </c:pt>
                <c:pt idx="598">
                  <c:v>28.000896861926051</c:v>
                </c:pt>
                <c:pt idx="599">
                  <c:v>28.045391681947535</c:v>
                </c:pt>
                <c:pt idx="600">
                  <c:v>27.764627356526812</c:v>
                </c:pt>
                <c:pt idx="601">
                  <c:v>27.974200176870909</c:v>
                </c:pt>
                <c:pt idx="602">
                  <c:v>28.223919655611368</c:v>
                </c:pt>
                <c:pt idx="603">
                  <c:v>28.62385818333178</c:v>
                </c:pt>
                <c:pt idx="604">
                  <c:v>29.113784866101234</c:v>
                </c:pt>
                <c:pt idx="605">
                  <c:v>28.810215446022088</c:v>
                </c:pt>
                <c:pt idx="606">
                  <c:v>28.82247532108736</c:v>
                </c:pt>
                <c:pt idx="607">
                  <c:v>28.6946552124747</c:v>
                </c:pt>
                <c:pt idx="608">
                  <c:v>28.100598625363851</c:v>
                </c:pt>
                <c:pt idx="609">
                  <c:v>28.331043366073303</c:v>
                </c:pt>
                <c:pt idx="610">
                  <c:v>27.706325249971822</c:v>
                </c:pt>
                <c:pt idx="611">
                  <c:v>27.803914919623747</c:v>
                </c:pt>
                <c:pt idx="612">
                  <c:v>27.683227310224318</c:v>
                </c:pt>
                <c:pt idx="613">
                  <c:v>26.876016255275321</c:v>
                </c:pt>
                <c:pt idx="614">
                  <c:v>26.157306217970998</c:v>
                </c:pt>
                <c:pt idx="615">
                  <c:v>25.157342041021142</c:v>
                </c:pt>
                <c:pt idx="616">
                  <c:v>24.328923965330254</c:v>
                </c:pt>
                <c:pt idx="617">
                  <c:v>23.385987260605752</c:v>
                </c:pt>
                <c:pt idx="618">
                  <c:v>23.124142287833465</c:v>
                </c:pt>
                <c:pt idx="619">
                  <c:v>23.41728474218991</c:v>
                </c:pt>
                <c:pt idx="620">
                  <c:v>23.233180864450159</c:v>
                </c:pt>
                <c:pt idx="621">
                  <c:v>23.113099826131624</c:v>
                </c:pt>
                <c:pt idx="622">
                  <c:v>22.902245559968502</c:v>
                </c:pt>
                <c:pt idx="623">
                  <c:v>22.645987204663054</c:v>
                </c:pt>
                <c:pt idx="624">
                  <c:v>22.927965969706158</c:v>
                </c:pt>
                <c:pt idx="625">
                  <c:v>22.711534094023552</c:v>
                </c:pt>
                <c:pt idx="626">
                  <c:v>21.849977547489441</c:v>
                </c:pt>
                <c:pt idx="627">
                  <c:v>21.846129437830019</c:v>
                </c:pt>
                <c:pt idx="628">
                  <c:v>22.132434399750835</c:v>
                </c:pt>
                <c:pt idx="629">
                  <c:v>21.758440678504122</c:v>
                </c:pt>
                <c:pt idx="630">
                  <c:v>21.88474329023634</c:v>
                </c:pt>
                <c:pt idx="631">
                  <c:v>21.018534329575729</c:v>
                </c:pt>
                <c:pt idx="632">
                  <c:v>21.493615150314486</c:v>
                </c:pt>
                <c:pt idx="633">
                  <c:v>21.451923461541305</c:v>
                </c:pt>
                <c:pt idx="634">
                  <c:v>21.962443661074904</c:v>
                </c:pt>
                <c:pt idx="635">
                  <c:v>21.605146249084534</c:v>
                </c:pt>
                <c:pt idx="636">
                  <c:v>21.420962608227285</c:v>
                </c:pt>
                <c:pt idx="637">
                  <c:v>21.708242258643313</c:v>
                </c:pt>
                <c:pt idx="638">
                  <c:v>21.301704377771529</c:v>
                </c:pt>
                <c:pt idx="639">
                  <c:v>20.920759743609249</c:v>
                </c:pt>
                <c:pt idx="640">
                  <c:v>20.729714997107802</c:v>
                </c:pt>
                <c:pt idx="641">
                  <c:v>20.484510922993646</c:v>
                </c:pt>
                <c:pt idx="642">
                  <c:v>20.40269655183938</c:v>
                </c:pt>
                <c:pt idx="643">
                  <c:v>20.517524032020631</c:v>
                </c:pt>
                <c:pt idx="644">
                  <c:v>20.184900595101148</c:v>
                </c:pt>
                <c:pt idx="645">
                  <c:v>20.474302614326046</c:v>
                </c:pt>
                <c:pt idx="646">
                  <c:v>20.357796032037349</c:v>
                </c:pt>
                <c:pt idx="647">
                  <c:v>20.340555869255454</c:v>
                </c:pt>
                <c:pt idx="648">
                  <c:v>20.689384014941535</c:v>
                </c:pt>
                <c:pt idx="649">
                  <c:v>20.993442006158133</c:v>
                </c:pt>
                <c:pt idx="650">
                  <c:v>20.568293578560844</c:v>
                </c:pt>
                <c:pt idx="651">
                  <c:v>20.149134873309656</c:v>
                </c:pt>
                <c:pt idx="652">
                  <c:v>19.371427752798684</c:v>
                </c:pt>
                <c:pt idx="653">
                  <c:v>19.886422721890099</c:v>
                </c:pt>
                <c:pt idx="654">
                  <c:v>20.361672566868769</c:v>
                </c:pt>
                <c:pt idx="655">
                  <c:v>20.574417254934634</c:v>
                </c:pt>
                <c:pt idx="656">
                  <c:v>20.954422026142396</c:v>
                </c:pt>
                <c:pt idx="657">
                  <c:v>21.080994816551854</c:v>
                </c:pt>
                <c:pt idx="658">
                  <c:v>20.658776402559578</c:v>
                </c:pt>
                <c:pt idx="659">
                  <c:v>20.322444252144297</c:v>
                </c:pt>
                <c:pt idx="660">
                  <c:v>20.252795140647461</c:v>
                </c:pt>
                <c:pt idx="661">
                  <c:v>20.122194328309309</c:v>
                </c:pt>
                <c:pt idx="662">
                  <c:v>20.616364553970623</c:v>
                </c:pt>
                <c:pt idx="663">
                  <c:v>20.681045423538741</c:v>
                </c:pt>
                <c:pt idx="664">
                  <c:v>20.871659306473067</c:v>
                </c:pt>
                <c:pt idx="665">
                  <c:v>21.112474313013593</c:v>
                </c:pt>
                <c:pt idx="666">
                  <c:v>21.405037993499228</c:v>
                </c:pt>
                <c:pt idx="667">
                  <c:v>21.984079527125751</c:v>
                </c:pt>
                <c:pt idx="668">
                  <c:v>22.399379650786205</c:v>
                </c:pt>
                <c:pt idx="669">
                  <c:v>22.367268978179563</c:v>
                </c:pt>
                <c:pt idx="670">
                  <c:v>23.422113086887343</c:v>
                </c:pt>
                <c:pt idx="671">
                  <c:v>23.24428914490327</c:v>
                </c:pt>
                <c:pt idx="672">
                  <c:v>24.036244226155944</c:v>
                </c:pt>
                <c:pt idx="673">
                  <c:v>24.631001371209322</c:v>
                </c:pt>
                <c:pt idx="674">
                  <c:v>24.578398864293963</c:v>
                </c:pt>
                <c:pt idx="675">
                  <c:v>24.684362511267704</c:v>
                </c:pt>
                <c:pt idx="676">
                  <c:v>24.019290322620218</c:v>
                </c:pt>
                <c:pt idx="677">
                  <c:v>23.825543539960517</c:v>
                </c:pt>
                <c:pt idx="678">
                  <c:v>23.558753364500639</c:v>
                </c:pt>
                <c:pt idx="679">
                  <c:v>23.853628180734841</c:v>
                </c:pt>
                <c:pt idx="680">
                  <c:v>24.509200903407066</c:v>
                </c:pt>
                <c:pt idx="681">
                  <c:v>24.333678998014808</c:v>
                </c:pt>
                <c:pt idx="682">
                  <c:v>24.458245705356511</c:v>
                </c:pt>
                <c:pt idx="683">
                  <c:v>24.618007717548316</c:v>
                </c:pt>
                <c:pt idx="684">
                  <c:v>24.476684550595902</c:v>
                </c:pt>
                <c:pt idx="685">
                  <c:v>24.946480802364025</c:v>
                </c:pt>
                <c:pt idx="686">
                  <c:v>25.090612821299047</c:v>
                </c:pt>
                <c:pt idx="687">
                  <c:v>24.767428421063226</c:v>
                </c:pt>
                <c:pt idx="688">
                  <c:v>25.142918326351765</c:v>
                </c:pt>
                <c:pt idx="689">
                  <c:v>25.194998098350883</c:v>
                </c:pt>
                <c:pt idx="690">
                  <c:v>25.278664301452043</c:v>
                </c:pt>
                <c:pt idx="691">
                  <c:v>25.246104553916208</c:v>
                </c:pt>
                <c:pt idx="692">
                  <c:v>25.080559657659865</c:v>
                </c:pt>
                <c:pt idx="693">
                  <c:v>25.516567121993123</c:v>
                </c:pt>
                <c:pt idx="694">
                  <c:v>25.620600550442688</c:v>
                </c:pt>
                <c:pt idx="695">
                  <c:v>25.697773705578495</c:v>
                </c:pt>
                <c:pt idx="696">
                  <c:v>25.908145783992808</c:v>
                </c:pt>
                <c:pt idx="697">
                  <c:v>25.616374465016431</c:v>
                </c:pt>
                <c:pt idx="698">
                  <c:v>25.630613015965213</c:v>
                </c:pt>
                <c:pt idx="699">
                  <c:v>25.414446617057717</c:v>
                </c:pt>
                <c:pt idx="700">
                  <c:v>25.185273880628284</c:v>
                </c:pt>
                <c:pt idx="701">
                  <c:v>25.06644857792692</c:v>
                </c:pt>
                <c:pt idx="702">
                  <c:v>25.218111388094144</c:v>
                </c:pt>
                <c:pt idx="703">
                  <c:v>24.941669545555861</c:v>
                </c:pt>
                <c:pt idx="704">
                  <c:v>25.211945574284272</c:v>
                </c:pt>
                <c:pt idx="705">
                  <c:v>24.72967606980535</c:v>
                </c:pt>
                <c:pt idx="706">
                  <c:v>24.87532957156402</c:v>
                </c:pt>
                <c:pt idx="707">
                  <c:v>24.70071281686516</c:v>
                </c:pt>
                <c:pt idx="708">
                  <c:v>24.802611744660808</c:v>
                </c:pt>
                <c:pt idx="709">
                  <c:v>25.039812311042706</c:v>
                </c:pt>
                <c:pt idx="710">
                  <c:v>25.430484793625705</c:v>
                </c:pt>
                <c:pt idx="711">
                  <c:v>25.186207095850065</c:v>
                </c:pt>
                <c:pt idx="712">
                  <c:v>24.2609686286841</c:v>
                </c:pt>
                <c:pt idx="713">
                  <c:v>22.996488348829061</c:v>
                </c:pt>
                <c:pt idx="714">
                  <c:v>22.513180698485044</c:v>
                </c:pt>
                <c:pt idx="715">
                  <c:v>22.396552311890144</c:v>
                </c:pt>
                <c:pt idx="716">
                  <c:v>22.403951468225038</c:v>
                </c:pt>
                <c:pt idx="717">
                  <c:v>22.570575494121925</c:v>
                </c:pt>
                <c:pt idx="718">
                  <c:v>22.4097552474122</c:v>
                </c:pt>
                <c:pt idx="719">
                  <c:v>22.296669321704279</c:v>
                </c:pt>
                <c:pt idx="720">
                  <c:v>21.621228928457082</c:v>
                </c:pt>
                <c:pt idx="721">
                  <c:v>21.310749885857955</c:v>
                </c:pt>
                <c:pt idx="722">
                  <c:v>20.880025241229784</c:v>
                </c:pt>
                <c:pt idx="723">
                  <c:v>20.780204859474534</c:v>
                </c:pt>
                <c:pt idx="724">
                  <c:v>20.346556092681436</c:v>
                </c:pt>
                <c:pt idx="725">
                  <c:v>19.887702393872491</c:v>
                </c:pt>
                <c:pt idx="726">
                  <c:v>19.707622011217268</c:v>
                </c:pt>
                <c:pt idx="727">
                  <c:v>19.612880586653198</c:v>
                </c:pt>
                <c:pt idx="728">
                  <c:v>19.909742166795887</c:v>
                </c:pt>
                <c:pt idx="729">
                  <c:v>20.23108957558701</c:v>
                </c:pt>
                <c:pt idx="730">
                  <c:v>19.793317168087402</c:v>
                </c:pt>
                <c:pt idx="731">
                  <c:v>20.255340755390936</c:v>
                </c:pt>
                <c:pt idx="732">
                  <c:v>20.012087314112961</c:v>
                </c:pt>
                <c:pt idx="733">
                  <c:v>20.400955573623822</c:v>
                </c:pt>
                <c:pt idx="734">
                  <c:v>20.179086227956564</c:v>
                </c:pt>
                <c:pt idx="735">
                  <c:v>20.200806559936296</c:v>
                </c:pt>
                <c:pt idx="736">
                  <c:v>20.498212949343902</c:v>
                </c:pt>
                <c:pt idx="737">
                  <c:v>20.183325392116529</c:v>
                </c:pt>
                <c:pt idx="738">
                  <c:v>20.438726590319799</c:v>
                </c:pt>
                <c:pt idx="739">
                  <c:v>20.487705263221034</c:v>
                </c:pt>
                <c:pt idx="740">
                  <c:v>20.601352422607114</c:v>
                </c:pt>
                <c:pt idx="741">
                  <c:v>20.535339831281739</c:v>
                </c:pt>
                <c:pt idx="742">
                  <c:v>20.026982671094977</c:v>
                </c:pt>
                <c:pt idx="743">
                  <c:v>19.959123548037063</c:v>
                </c:pt>
                <c:pt idx="744">
                  <c:v>19.764749719712285</c:v>
                </c:pt>
                <c:pt idx="745">
                  <c:v>19.443208231213198</c:v>
                </c:pt>
                <c:pt idx="746">
                  <c:v>19.856703330494295</c:v>
                </c:pt>
                <c:pt idx="747">
                  <c:v>20.209809237026068</c:v>
                </c:pt>
                <c:pt idx="748">
                  <c:v>19.990117398240166</c:v>
                </c:pt>
                <c:pt idx="749">
                  <c:v>19.801919800885916</c:v>
                </c:pt>
                <c:pt idx="750">
                  <c:v>19.365644490176599</c:v>
                </c:pt>
                <c:pt idx="751">
                  <c:v>19.355260126862103</c:v>
                </c:pt>
                <c:pt idx="752">
                  <c:v>19.368958733189505</c:v>
                </c:pt>
                <c:pt idx="753">
                  <c:v>19.575280892469447</c:v>
                </c:pt>
                <c:pt idx="754">
                  <c:v>19.596272516902637</c:v>
                </c:pt>
                <c:pt idx="755">
                  <c:v>19.790036600670028</c:v>
                </c:pt>
                <c:pt idx="756">
                  <c:v>19.619866709515531</c:v>
                </c:pt>
                <c:pt idx="757">
                  <c:v>19.775500463119094</c:v>
                </c:pt>
                <c:pt idx="758">
                  <c:v>20.392904524312875</c:v>
                </c:pt>
                <c:pt idx="759">
                  <c:v>20.336865358942767</c:v>
                </c:pt>
                <c:pt idx="760">
                  <c:v>20.749472343771405</c:v>
                </c:pt>
                <c:pt idx="761">
                  <c:v>20.827532753046135</c:v>
                </c:pt>
                <c:pt idx="762">
                  <c:v>20.807535744162088</c:v>
                </c:pt>
                <c:pt idx="763">
                  <c:v>20.736421957795898</c:v>
                </c:pt>
                <c:pt idx="764">
                  <c:v>20.542458060545439</c:v>
                </c:pt>
                <c:pt idx="765">
                  <c:v>20.59513923314902</c:v>
                </c:pt>
                <c:pt idx="766">
                  <c:v>20.616180256734754</c:v>
                </c:pt>
                <c:pt idx="767">
                  <c:v>20.650663038844549</c:v>
                </c:pt>
                <c:pt idx="768">
                  <c:v>20.86257943849315</c:v>
                </c:pt>
                <c:pt idx="769">
                  <c:v>20.989426165689306</c:v>
                </c:pt>
                <c:pt idx="770">
                  <c:v>21.58461315211558</c:v>
                </c:pt>
                <c:pt idx="771">
                  <c:v>21.662200212583475</c:v>
                </c:pt>
                <c:pt idx="772">
                  <c:v>22.201280962920812</c:v>
                </c:pt>
                <c:pt idx="773">
                  <c:v>22.559003139827766</c:v>
                </c:pt>
                <c:pt idx="774">
                  <c:v>22.664834506688287</c:v>
                </c:pt>
                <c:pt idx="775">
                  <c:v>22.140326514180629</c:v>
                </c:pt>
                <c:pt idx="776">
                  <c:v>21.738053421311637</c:v>
                </c:pt>
                <c:pt idx="777">
                  <c:v>21.579863688138428</c:v>
                </c:pt>
                <c:pt idx="778">
                  <c:v>21.957894372180142</c:v>
                </c:pt>
                <c:pt idx="779">
                  <c:v>21.962811308246494</c:v>
                </c:pt>
                <c:pt idx="780">
                  <c:v>22.219985369455888</c:v>
                </c:pt>
                <c:pt idx="781">
                  <c:v>21.424151232375959</c:v>
                </c:pt>
                <c:pt idx="782">
                  <c:v>21.502273347874471</c:v>
                </c:pt>
                <c:pt idx="783">
                  <c:v>20.886248716762985</c:v>
                </c:pt>
                <c:pt idx="784">
                  <c:v>20.817731869019159</c:v>
                </c:pt>
                <c:pt idx="785">
                  <c:v>20.940320985436749</c:v>
                </c:pt>
                <c:pt idx="786">
                  <c:v>20.797263121339181</c:v>
                </c:pt>
                <c:pt idx="787">
                  <c:v>20.994365273028318</c:v>
                </c:pt>
                <c:pt idx="788">
                  <c:v>21.241133015134775</c:v>
                </c:pt>
                <c:pt idx="789">
                  <c:v>21.284385712423138</c:v>
                </c:pt>
                <c:pt idx="790">
                  <c:v>21.992479480782674</c:v>
                </c:pt>
                <c:pt idx="791">
                  <c:v>21.930877357700933</c:v>
                </c:pt>
                <c:pt idx="792">
                  <c:v>22.443972551496522</c:v>
                </c:pt>
                <c:pt idx="793">
                  <c:v>22.882129785876678</c:v>
                </c:pt>
                <c:pt idx="794">
                  <c:v>23.366436254893756</c:v>
                </c:pt>
                <c:pt idx="795">
                  <c:v>23.808407579743047</c:v>
                </c:pt>
                <c:pt idx="796">
                  <c:v>24.015416981447931</c:v>
                </c:pt>
                <c:pt idx="797">
                  <c:v>24.240641393897604</c:v>
                </c:pt>
                <c:pt idx="798">
                  <c:v>24.487163439175209</c:v>
                </c:pt>
                <c:pt idx="799">
                  <c:v>25.234084755889388</c:v>
                </c:pt>
                <c:pt idx="800">
                  <c:v>25.731665395157787</c:v>
                </c:pt>
                <c:pt idx="801">
                  <c:v>26.179918773692144</c:v>
                </c:pt>
                <c:pt idx="802">
                  <c:v>26.66139043112744</c:v>
                </c:pt>
                <c:pt idx="803">
                  <c:v>26.997002741985721</c:v>
                </c:pt>
                <c:pt idx="804">
                  <c:v>27.260628720647595</c:v>
                </c:pt>
                <c:pt idx="805">
                  <c:v>27.540973599048304</c:v>
                </c:pt>
                <c:pt idx="806">
                  <c:v>27.978998405474993</c:v>
                </c:pt>
                <c:pt idx="807">
                  <c:v>28.367433685176238</c:v>
                </c:pt>
                <c:pt idx="808">
                  <c:v>28.384040150848136</c:v>
                </c:pt>
                <c:pt idx="809">
                  <c:v>28.164974854080459</c:v>
                </c:pt>
                <c:pt idx="810">
                  <c:v>27.828766578770885</c:v>
                </c:pt>
                <c:pt idx="811">
                  <c:v>28.188117398705245</c:v>
                </c:pt>
                <c:pt idx="812">
                  <c:v>28.160805687074529</c:v>
                </c:pt>
                <c:pt idx="813">
                  <c:v>28.45673751721143</c:v>
                </c:pt>
                <c:pt idx="814">
                  <c:v>29.182361893576431</c:v>
                </c:pt>
                <c:pt idx="815">
                  <c:v>29.612650824918539</c:v>
                </c:pt>
                <c:pt idx="816">
                  <c:v>29.723949687190746</c:v>
                </c:pt>
                <c:pt idx="817">
                  <c:v>29.940965274935689</c:v>
                </c:pt>
                <c:pt idx="818">
                  <c:v>30.218902952006868</c:v>
                </c:pt>
                <c:pt idx="819">
                  <c:v>30.49576361300069</c:v>
                </c:pt>
                <c:pt idx="820">
                  <c:v>30.440658704400121</c:v>
                </c:pt>
                <c:pt idx="821">
                  <c:v>30.960117275598726</c:v>
                </c:pt>
                <c:pt idx="822">
                  <c:v>31.051901366584481</c:v>
                </c:pt>
                <c:pt idx="823">
                  <c:v>30.841563788814735</c:v>
                </c:pt>
                <c:pt idx="824">
                  <c:v>30.650493481648606</c:v>
                </c:pt>
                <c:pt idx="825">
                  <c:v>30.28169167101516</c:v>
                </c:pt>
                <c:pt idx="826">
                  <c:v>29.791290145297992</c:v>
                </c:pt>
                <c:pt idx="827">
                  <c:v>29.58794873398908</c:v>
                </c:pt>
                <c:pt idx="828">
                  <c:v>29.287562899184763</c:v>
                </c:pt>
                <c:pt idx="829">
                  <c:v>29.272680937479748</c:v>
                </c:pt>
                <c:pt idx="830">
                  <c:v>28.754775985409214</c:v>
                </c:pt>
                <c:pt idx="831">
                  <c:v>28.609643206858106</c:v>
                </c:pt>
                <c:pt idx="832">
                  <c:v>28.691325091570604</c:v>
                </c:pt>
                <c:pt idx="833">
                  <c:v>28.818381730047264</c:v>
                </c:pt>
                <c:pt idx="834">
                  <c:v>29.401146345380166</c:v>
                </c:pt>
                <c:pt idx="835">
                  <c:v>30.007231694824426</c:v>
                </c:pt>
                <c:pt idx="836">
                  <c:v>29.275622787148734</c:v>
                </c:pt>
                <c:pt idx="837">
                  <c:v>28.615016962509721</c:v>
                </c:pt>
                <c:pt idx="838">
                  <c:v>28.401657171366629</c:v>
                </c:pt>
                <c:pt idx="839">
                  <c:v>28.411504765894851</c:v>
                </c:pt>
                <c:pt idx="840">
                  <c:v>28.286381037963732</c:v>
                </c:pt>
                <c:pt idx="841">
                  <c:v>27.377229307671644</c:v>
                </c:pt>
                <c:pt idx="842">
                  <c:v>26.256551893889302</c:v>
                </c:pt>
                <c:pt idx="843">
                  <c:v>25.7894803604323</c:v>
                </c:pt>
                <c:pt idx="844">
                  <c:v>25.094670111248664</c:v>
                </c:pt>
                <c:pt idx="845">
                  <c:v>24.364664537994535</c:v>
                </c:pt>
                <c:pt idx="846">
                  <c:v>23.670217282361975</c:v>
                </c:pt>
                <c:pt idx="847">
                  <c:v>23.609289186822213</c:v>
                </c:pt>
                <c:pt idx="848">
                  <c:v>22.794477038949932</c:v>
                </c:pt>
                <c:pt idx="849">
                  <c:v>22.582661116372705</c:v>
                </c:pt>
                <c:pt idx="850">
                  <c:v>22.166335653985236</c:v>
                </c:pt>
                <c:pt idx="851">
                  <c:v>22.239885627442327</c:v>
                </c:pt>
                <c:pt idx="852">
                  <c:v>21.15706768166762</c:v>
                </c:pt>
                <c:pt idx="853">
                  <c:v>21.230199973854099</c:v>
                </c:pt>
                <c:pt idx="854">
                  <c:v>21.088680971587127</c:v>
                </c:pt>
                <c:pt idx="855">
                  <c:v>20.913314244895219</c:v>
                </c:pt>
                <c:pt idx="856">
                  <c:v>21.182571166570135</c:v>
                </c:pt>
                <c:pt idx="857">
                  <c:v>20.967542256218643</c:v>
                </c:pt>
                <c:pt idx="858">
                  <c:v>20.681349916726127</c:v>
                </c:pt>
                <c:pt idx="859">
                  <c:v>20.273549588779563</c:v>
                </c:pt>
                <c:pt idx="860">
                  <c:v>20.440782066751204</c:v>
                </c:pt>
                <c:pt idx="861">
                  <c:v>21.248712576263113</c:v>
                </c:pt>
                <c:pt idx="862">
                  <c:v>21.421454137186796</c:v>
                </c:pt>
                <c:pt idx="863">
                  <c:v>21.451995990046537</c:v>
                </c:pt>
                <c:pt idx="864">
                  <c:v>21.64742541931626</c:v>
                </c:pt>
                <c:pt idx="865">
                  <c:v>21.616691295458622</c:v>
                </c:pt>
                <c:pt idx="866">
                  <c:v>21.206303054981809</c:v>
                </c:pt>
                <c:pt idx="867">
                  <c:v>20.931310872418848</c:v>
                </c:pt>
                <c:pt idx="868">
                  <c:v>20.408798776916388</c:v>
                </c:pt>
                <c:pt idx="869">
                  <c:v>20.017273808105532</c:v>
                </c:pt>
                <c:pt idx="870">
                  <c:v>19.397172047299062</c:v>
                </c:pt>
                <c:pt idx="871">
                  <c:v>19.191578647601126</c:v>
                </c:pt>
                <c:pt idx="872">
                  <c:v>19.589624991858486</c:v>
                </c:pt>
                <c:pt idx="873">
                  <c:v>19.365808964711356</c:v>
                </c:pt>
                <c:pt idx="874">
                  <c:v>18.986878750321793</c:v>
                </c:pt>
                <c:pt idx="875">
                  <c:v>19.130978105906223</c:v>
                </c:pt>
                <c:pt idx="876">
                  <c:v>19.367632999258486</c:v>
                </c:pt>
                <c:pt idx="877">
                  <c:v>19.193790391084534</c:v>
                </c:pt>
                <c:pt idx="878">
                  <c:v>19.082948262010461</c:v>
                </c:pt>
                <c:pt idx="879">
                  <c:v>19.459912098519414</c:v>
                </c:pt>
                <c:pt idx="880">
                  <c:v>19.535281983749602</c:v>
                </c:pt>
                <c:pt idx="881">
                  <c:v>19.308189229923016</c:v>
                </c:pt>
                <c:pt idx="882">
                  <c:v>19.477248823852232</c:v>
                </c:pt>
                <c:pt idx="883">
                  <c:v>19.609529563298246</c:v>
                </c:pt>
                <c:pt idx="884">
                  <c:v>19.894154554191211</c:v>
                </c:pt>
                <c:pt idx="885">
                  <c:v>19.984411252014603</c:v>
                </c:pt>
                <c:pt idx="886">
                  <c:v>19.959255292492706</c:v>
                </c:pt>
                <c:pt idx="887">
                  <c:v>19.678643603572159</c:v>
                </c:pt>
                <c:pt idx="888">
                  <c:v>19.977423648806322</c:v>
                </c:pt>
                <c:pt idx="889">
                  <c:v>20.284065665226713</c:v>
                </c:pt>
                <c:pt idx="890">
                  <c:v>20.656889737193762</c:v>
                </c:pt>
                <c:pt idx="891">
                  <c:v>21.090345914463825</c:v>
                </c:pt>
                <c:pt idx="892">
                  <c:v>20.825928406935276</c:v>
                </c:pt>
                <c:pt idx="893">
                  <c:v>21.152791744037472</c:v>
                </c:pt>
                <c:pt idx="894">
                  <c:v>21.261235565087237</c:v>
                </c:pt>
                <c:pt idx="895">
                  <c:v>21.947258600362989</c:v>
                </c:pt>
                <c:pt idx="896">
                  <c:v>21.817813690807835</c:v>
                </c:pt>
                <c:pt idx="897">
                  <c:v>20.983561946834868</c:v>
                </c:pt>
                <c:pt idx="898">
                  <c:v>20.508130278221081</c:v>
                </c:pt>
                <c:pt idx="899">
                  <c:v>21.064953136826475</c:v>
                </c:pt>
                <c:pt idx="900">
                  <c:v>20.561456397355837</c:v>
                </c:pt>
                <c:pt idx="901">
                  <c:v>20.288861068011578</c:v>
                </c:pt>
                <c:pt idx="902">
                  <c:v>19.962356246200887</c:v>
                </c:pt>
                <c:pt idx="903">
                  <c:v>19.748684581418921</c:v>
                </c:pt>
                <c:pt idx="904">
                  <c:v>19.600086441568859</c:v>
                </c:pt>
                <c:pt idx="905">
                  <c:v>20.052164964380093</c:v>
                </c:pt>
                <c:pt idx="906">
                  <c:v>19.947199121005394</c:v>
                </c:pt>
                <c:pt idx="907">
                  <c:v>19.864218329971639</c:v>
                </c:pt>
                <c:pt idx="908">
                  <c:v>20.083222696889994</c:v>
                </c:pt>
                <c:pt idx="909">
                  <c:v>19.948645557472396</c:v>
                </c:pt>
                <c:pt idx="910">
                  <c:v>20.142963026579331</c:v>
                </c:pt>
                <c:pt idx="911">
                  <c:v>19.837414632832196</c:v>
                </c:pt>
                <c:pt idx="912">
                  <c:v>20.202383161533774</c:v>
                </c:pt>
                <c:pt idx="913">
                  <c:v>19.712108306940745</c:v>
                </c:pt>
                <c:pt idx="914">
                  <c:v>19.956211096476348</c:v>
                </c:pt>
                <c:pt idx="915">
                  <c:v>20.327552315310271</c:v>
                </c:pt>
                <c:pt idx="916">
                  <c:v>19.955638921423269</c:v>
                </c:pt>
                <c:pt idx="917">
                  <c:v>20.139014335802269</c:v>
                </c:pt>
                <c:pt idx="918">
                  <c:v>20.574111582062301</c:v>
                </c:pt>
                <c:pt idx="919">
                  <c:v>21.303345158217123</c:v>
                </c:pt>
                <c:pt idx="920">
                  <c:v>21.486602657073114</c:v>
                </c:pt>
                <c:pt idx="921">
                  <c:v>21.721410125540594</c:v>
                </c:pt>
                <c:pt idx="922">
                  <c:v>22.487988631635595</c:v>
                </c:pt>
                <c:pt idx="923">
                  <c:v>22.666694167779653</c:v>
                </c:pt>
                <c:pt idx="924">
                  <c:v>22.663814646880631</c:v>
                </c:pt>
                <c:pt idx="925">
                  <c:v>22.994118433155212</c:v>
                </c:pt>
                <c:pt idx="926">
                  <c:v>23.036749620807988</c:v>
                </c:pt>
                <c:pt idx="927">
                  <c:v>22.690778861766379</c:v>
                </c:pt>
                <c:pt idx="928">
                  <c:v>22.194192576093673</c:v>
                </c:pt>
                <c:pt idx="929">
                  <c:v>22.099388511460845</c:v>
                </c:pt>
                <c:pt idx="930">
                  <c:v>22.106424528399526</c:v>
                </c:pt>
                <c:pt idx="931">
                  <c:v>21.928264758680189</c:v>
                </c:pt>
                <c:pt idx="932">
                  <c:v>21.865807758936246</c:v>
                </c:pt>
                <c:pt idx="933">
                  <c:v>21.90348328537905</c:v>
                </c:pt>
                <c:pt idx="934">
                  <c:v>22.119131090352575</c:v>
                </c:pt>
                <c:pt idx="935">
                  <c:v>22.028103002594545</c:v>
                </c:pt>
                <c:pt idx="936">
                  <c:v>21.55528852781314</c:v>
                </c:pt>
                <c:pt idx="937">
                  <c:v>21.511919459540941</c:v>
                </c:pt>
                <c:pt idx="938">
                  <c:v>21.131127020329302</c:v>
                </c:pt>
                <c:pt idx="939">
                  <c:v>21.277004434051825</c:v>
                </c:pt>
                <c:pt idx="940">
                  <c:v>21.561485990135587</c:v>
                </c:pt>
                <c:pt idx="941">
                  <c:v>21.684132367832973</c:v>
                </c:pt>
                <c:pt idx="942">
                  <c:v>21.397839324237495</c:v>
                </c:pt>
                <c:pt idx="943">
                  <c:v>20.786534192532127</c:v>
                </c:pt>
                <c:pt idx="944">
                  <c:v>20.527811751853847</c:v>
                </c:pt>
                <c:pt idx="945">
                  <c:v>20.498806530622034</c:v>
                </c:pt>
                <c:pt idx="946">
                  <c:v>20.640213950039094</c:v>
                </c:pt>
                <c:pt idx="947">
                  <c:v>20.897832510994466</c:v>
                </c:pt>
                <c:pt idx="948">
                  <c:v>20.784407783044529</c:v>
                </c:pt>
                <c:pt idx="949">
                  <c:v>20.739578052035949</c:v>
                </c:pt>
                <c:pt idx="950">
                  <c:v>20.849502011390822</c:v>
                </c:pt>
                <c:pt idx="951">
                  <c:v>21.093162037117668</c:v>
                </c:pt>
                <c:pt idx="952">
                  <c:v>21.599882261556701</c:v>
                </c:pt>
                <c:pt idx="953">
                  <c:v>21.438508768223301</c:v>
                </c:pt>
                <c:pt idx="954">
                  <c:v>21.190988745162603</c:v>
                </c:pt>
                <c:pt idx="955">
                  <c:v>21.257706999552983</c:v>
                </c:pt>
                <c:pt idx="956">
                  <c:v>21.796891440892409</c:v>
                </c:pt>
                <c:pt idx="957">
                  <c:v>21.307900623360347</c:v>
                </c:pt>
                <c:pt idx="958">
                  <c:v>20.941989716879995</c:v>
                </c:pt>
                <c:pt idx="959">
                  <c:v>20.438986114701727</c:v>
                </c:pt>
                <c:pt idx="960">
                  <c:v>21.015874174264681</c:v>
                </c:pt>
                <c:pt idx="961">
                  <c:v>20.608142521578657</c:v>
                </c:pt>
                <c:pt idx="962">
                  <c:v>20.695387540946321</c:v>
                </c:pt>
                <c:pt idx="963">
                  <c:v>20.568260812727722</c:v>
                </c:pt>
                <c:pt idx="964">
                  <c:v>21.040294162952684</c:v>
                </c:pt>
                <c:pt idx="965">
                  <c:v>21.232092364188976</c:v>
                </c:pt>
                <c:pt idx="966">
                  <c:v>21.576606442424342</c:v>
                </c:pt>
                <c:pt idx="967">
                  <c:v>22.179775250528955</c:v>
                </c:pt>
                <c:pt idx="968">
                  <c:v>22.347010244623508</c:v>
                </c:pt>
                <c:pt idx="969">
                  <c:v>22.542342085356854</c:v>
                </c:pt>
                <c:pt idx="970">
                  <c:v>22.787447359266476</c:v>
                </c:pt>
                <c:pt idx="971">
                  <c:v>23.465067088919483</c:v>
                </c:pt>
                <c:pt idx="972">
                  <c:v>23.605765655420509</c:v>
                </c:pt>
                <c:pt idx="973">
                  <c:v>24.37668862704593</c:v>
                </c:pt>
                <c:pt idx="974">
                  <c:v>25.050533892370439</c:v>
                </c:pt>
                <c:pt idx="975">
                  <c:v>25.401773681871912</c:v>
                </c:pt>
                <c:pt idx="976">
                  <c:v>26.100262277292416</c:v>
                </c:pt>
                <c:pt idx="977">
                  <c:v>26.220280564745355</c:v>
                </c:pt>
                <c:pt idx="978">
                  <c:v>26.701915174439556</c:v>
                </c:pt>
                <c:pt idx="979">
                  <c:v>27.360650117182125</c:v>
                </c:pt>
                <c:pt idx="980">
                  <c:v>28.225890370291609</c:v>
                </c:pt>
                <c:pt idx="981">
                  <c:v>28.779052595701401</c:v>
                </c:pt>
                <c:pt idx="982">
                  <c:v>29.503199557509269</c:v>
                </c:pt>
                <c:pt idx="983">
                  <c:v>29.526834143962819</c:v>
                </c:pt>
                <c:pt idx="984">
                  <c:v>29.813630238896756</c:v>
                </c:pt>
                <c:pt idx="985">
                  <c:v>29.411623034115831</c:v>
                </c:pt>
                <c:pt idx="986">
                  <c:v>30.013569049754103</c:v>
                </c:pt>
                <c:pt idx="987">
                  <c:v>30.071589524675097</c:v>
                </c:pt>
                <c:pt idx="988">
                  <c:v>30.614671213403678</c:v>
                </c:pt>
                <c:pt idx="989">
                  <c:v>30.909399484087018</c:v>
                </c:pt>
                <c:pt idx="990">
                  <c:v>31.226975205035213</c:v>
                </c:pt>
                <c:pt idx="991">
                  <c:v>31.578180178937902</c:v>
                </c:pt>
                <c:pt idx="992">
                  <c:v>31.512705254224652</c:v>
                </c:pt>
                <c:pt idx="993">
                  <c:v>31.393387488970287</c:v>
                </c:pt>
                <c:pt idx="994">
                  <c:v>31.510189841152791</c:v>
                </c:pt>
                <c:pt idx="995">
                  <c:v>31.983795015470999</c:v>
                </c:pt>
                <c:pt idx="996">
                  <c:v>32.343717961164842</c:v>
                </c:pt>
                <c:pt idx="997">
                  <c:v>32.19663863890306</c:v>
                </c:pt>
                <c:pt idx="998">
                  <c:v>33.300590363283092</c:v>
                </c:pt>
                <c:pt idx="999">
                  <c:v>33.208819830106094</c:v>
                </c:pt>
                <c:pt idx="1000">
                  <c:v>33.880754657515546</c:v>
                </c:pt>
                <c:pt idx="1001">
                  <c:v>34.270696521187759</c:v>
                </c:pt>
                <c:pt idx="1002">
                  <c:v>34.291166572382224</c:v>
                </c:pt>
                <c:pt idx="1003">
                  <c:v>34.216375807685282</c:v>
                </c:pt>
                <c:pt idx="1004">
                  <c:v>33.972585600305329</c:v>
                </c:pt>
                <c:pt idx="1005">
                  <c:v>34.583087469794904</c:v>
                </c:pt>
                <c:pt idx="1006">
                  <c:v>34.709806519500241</c:v>
                </c:pt>
                <c:pt idx="1007">
                  <c:v>35.01264964834877</c:v>
                </c:pt>
                <c:pt idx="1008">
                  <c:v>35.275170352048434</c:v>
                </c:pt>
                <c:pt idx="1009">
                  <c:v>35.33002176325477</c:v>
                </c:pt>
                <c:pt idx="1010">
                  <c:v>34.732506053332969</c:v>
                </c:pt>
                <c:pt idx="1011">
                  <c:v>34.27861001254054</c:v>
                </c:pt>
                <c:pt idx="1012">
                  <c:v>34.233083424530527</c:v>
                </c:pt>
                <c:pt idx="1013">
                  <c:v>34.181242549112014</c:v>
                </c:pt>
                <c:pt idx="1014">
                  <c:v>33.691509124152084</c:v>
                </c:pt>
                <c:pt idx="1015">
                  <c:v>33.437852553217823</c:v>
                </c:pt>
                <c:pt idx="1016">
                  <c:v>33.545413014379022</c:v>
                </c:pt>
                <c:pt idx="1017">
                  <c:v>33.612475747792253</c:v>
                </c:pt>
                <c:pt idx="1018">
                  <c:v>33.122298832599135</c:v>
                </c:pt>
                <c:pt idx="1019">
                  <c:v>32.971233646255037</c:v>
                </c:pt>
                <c:pt idx="1020">
                  <c:v>32.534997941975313</c:v>
                </c:pt>
                <c:pt idx="1021">
                  <c:v>32.635765883137388</c:v>
                </c:pt>
                <c:pt idx="1022">
                  <c:v>31.707035697759988</c:v>
                </c:pt>
                <c:pt idx="1023">
                  <c:v>32.101401040127257</c:v>
                </c:pt>
                <c:pt idx="1024">
                  <c:v>31.832806468016578</c:v>
                </c:pt>
                <c:pt idx="1025">
                  <c:v>32.025384066049874</c:v>
                </c:pt>
                <c:pt idx="1026">
                  <c:v>31.642241590835852</c:v>
                </c:pt>
                <c:pt idx="1027">
                  <c:v>30.948688765703704</c:v>
                </c:pt>
                <c:pt idx="1028">
                  <c:v>30.960367780392584</c:v>
                </c:pt>
                <c:pt idx="1029">
                  <c:v>30.472378440006334</c:v>
                </c:pt>
                <c:pt idx="1030">
                  <c:v>30.266252692043007</c:v>
                </c:pt>
                <c:pt idx="1031">
                  <c:v>30.061121851638298</c:v>
                </c:pt>
                <c:pt idx="1032">
                  <c:v>29.866706278134917</c:v>
                </c:pt>
                <c:pt idx="1033">
                  <c:v>29.523785474616542</c:v>
                </c:pt>
                <c:pt idx="1034">
                  <c:v>29.586096143201704</c:v>
                </c:pt>
                <c:pt idx="1035">
                  <c:v>30.256208014186704</c:v>
                </c:pt>
                <c:pt idx="1036">
                  <c:v>30.377731811600523</c:v>
                </c:pt>
                <c:pt idx="1037">
                  <c:v>30.661519171805693</c:v>
                </c:pt>
                <c:pt idx="1038">
                  <c:v>30.754791677664922</c:v>
                </c:pt>
                <c:pt idx="1039">
                  <c:v>30.757890205863156</c:v>
                </c:pt>
                <c:pt idx="1040">
                  <c:v>30.799195121511268</c:v>
                </c:pt>
                <c:pt idx="1041">
                  <c:v>30.649676749185264</c:v>
                </c:pt>
                <c:pt idx="1042">
                  <c:v>30.491917484219943</c:v>
                </c:pt>
                <c:pt idx="1043">
                  <c:v>30.301012342960295</c:v>
                </c:pt>
                <c:pt idx="1044">
                  <c:v>29.902533559588313</c:v>
                </c:pt>
                <c:pt idx="1045">
                  <c:v>29.902161620271912</c:v>
                </c:pt>
                <c:pt idx="1046">
                  <c:v>28.658140646996706</c:v>
                </c:pt>
                <c:pt idx="1047">
                  <c:v>28.634114174178187</c:v>
                </c:pt>
                <c:pt idx="1048">
                  <c:v>28.122957944602643</c:v>
                </c:pt>
                <c:pt idx="1049">
                  <c:v>28.386332333683033</c:v>
                </c:pt>
                <c:pt idx="1050">
                  <c:v>28.299924129697914</c:v>
                </c:pt>
                <c:pt idx="1051">
                  <c:v>27.898241704663945</c:v>
                </c:pt>
                <c:pt idx="1052">
                  <c:v>27.54922656805029</c:v>
                </c:pt>
                <c:pt idx="1053">
                  <c:v>27.141684900724467</c:v>
                </c:pt>
                <c:pt idx="1054">
                  <c:v>26.402719071241076</c:v>
                </c:pt>
                <c:pt idx="1055">
                  <c:v>25.901531879308642</c:v>
                </c:pt>
                <c:pt idx="1056">
                  <c:v>25.480127106644364</c:v>
                </c:pt>
                <c:pt idx="1057">
                  <c:v>24.889657496586914</c:v>
                </c:pt>
                <c:pt idx="1058">
                  <c:v>24.569638109871768</c:v>
                </c:pt>
                <c:pt idx="1059">
                  <c:v>25.553556254762224</c:v>
                </c:pt>
                <c:pt idx="1060">
                  <c:v>24.726822241851973</c:v>
                </c:pt>
                <c:pt idx="1061">
                  <c:v>24.099792542328402</c:v>
                </c:pt>
                <c:pt idx="1062">
                  <c:v>23.607821999886792</c:v>
                </c:pt>
                <c:pt idx="1063">
                  <c:v>23.121166429603765</c:v>
                </c:pt>
                <c:pt idx="1064">
                  <c:v>22.742825197895222</c:v>
                </c:pt>
                <c:pt idx="1065">
                  <c:v>22.386925678037546</c:v>
                </c:pt>
                <c:pt idx="1066">
                  <c:v>22.425541236974528</c:v>
                </c:pt>
                <c:pt idx="1067">
                  <c:v>22.803281036317603</c:v>
                </c:pt>
                <c:pt idx="1068">
                  <c:v>23.109203304369842</c:v>
                </c:pt>
                <c:pt idx="1069">
                  <c:v>23.066540515291972</c:v>
                </c:pt>
                <c:pt idx="1070">
                  <c:v>23.508527727442004</c:v>
                </c:pt>
                <c:pt idx="1071">
                  <c:v>23.603408585336826</c:v>
                </c:pt>
                <c:pt idx="1072">
                  <c:v>22.57847673610738</c:v>
                </c:pt>
                <c:pt idx="1073">
                  <c:v>22.292683498216093</c:v>
                </c:pt>
                <c:pt idx="1074">
                  <c:v>21.65255505180615</c:v>
                </c:pt>
                <c:pt idx="1075">
                  <c:v>20.981622226121964</c:v>
                </c:pt>
                <c:pt idx="1076">
                  <c:v>20.971748666301004</c:v>
                </c:pt>
                <c:pt idx="1077">
                  <c:v>21.243823007323606</c:v>
                </c:pt>
                <c:pt idx="1078">
                  <c:v>21.518944606180181</c:v>
                </c:pt>
                <c:pt idx="1079">
                  <c:v>22.04623443221729</c:v>
                </c:pt>
                <c:pt idx="1080">
                  <c:v>22.029706907726801</c:v>
                </c:pt>
                <c:pt idx="1081">
                  <c:v>21.843602799662346</c:v>
                </c:pt>
                <c:pt idx="1082">
                  <c:v>22.087561203805251</c:v>
                </c:pt>
                <c:pt idx="1083">
                  <c:v>21.21151864061283</c:v>
                </c:pt>
                <c:pt idx="1084">
                  <c:v>22.208152251269954</c:v>
                </c:pt>
                <c:pt idx="1085">
                  <c:v>23.090480118591351</c:v>
                </c:pt>
                <c:pt idx="1086">
                  <c:v>23.317826776443535</c:v>
                </c:pt>
                <c:pt idx="1087">
                  <c:v>23.323439236020484</c:v>
                </c:pt>
                <c:pt idx="1088">
                  <c:v>22.998974016649207</c:v>
                </c:pt>
                <c:pt idx="1089">
                  <c:v>23.129447779295322</c:v>
                </c:pt>
                <c:pt idx="1090">
                  <c:v>23.09770886421223</c:v>
                </c:pt>
                <c:pt idx="1091">
                  <c:v>23.718596993476062</c:v>
                </c:pt>
                <c:pt idx="1092">
                  <c:v>24.22307123864228</c:v>
                </c:pt>
                <c:pt idx="1093">
                  <c:v>24.323938990604383</c:v>
                </c:pt>
                <c:pt idx="1094">
                  <c:v>24.343942191892467</c:v>
                </c:pt>
                <c:pt idx="1095">
                  <c:v>24.554404878056243</c:v>
                </c:pt>
                <c:pt idx="1096">
                  <c:v>25.176787230229525</c:v>
                </c:pt>
                <c:pt idx="1097">
                  <c:v>25.75992258542016</c:v>
                </c:pt>
                <c:pt idx="1098">
                  <c:v>26.485139734269808</c:v>
                </c:pt>
                <c:pt idx="1099">
                  <c:v>26.780282064122151</c:v>
                </c:pt>
                <c:pt idx="1100">
                  <c:v>27.288741948047413</c:v>
                </c:pt>
                <c:pt idx="1101">
                  <c:v>27.603715392524343</c:v>
                </c:pt>
                <c:pt idx="1102">
                  <c:v>27.409970255501211</c:v>
                </c:pt>
                <c:pt idx="1103">
                  <c:v>27.777181726701677</c:v>
                </c:pt>
                <c:pt idx="1104">
                  <c:v>27.864009472237299</c:v>
                </c:pt>
                <c:pt idx="1105">
                  <c:v>28.004490213986596</c:v>
                </c:pt>
                <c:pt idx="1106">
                  <c:v>28.886473188277233</c:v>
                </c:pt>
                <c:pt idx="1107">
                  <c:v>28.548775883699719</c:v>
                </c:pt>
                <c:pt idx="1108">
                  <c:v>28.576347741735365</c:v>
                </c:pt>
                <c:pt idx="1109">
                  <c:v>29.098779522351293</c:v>
                </c:pt>
                <c:pt idx="1110">
                  <c:v>29.67048689731946</c:v>
                </c:pt>
                <c:pt idx="1111">
                  <c:v>30.305352803706654</c:v>
                </c:pt>
                <c:pt idx="1112">
                  <c:v>30.490095170483087</c:v>
                </c:pt>
                <c:pt idx="1113">
                  <c:v>30.162671527439862</c:v>
                </c:pt>
                <c:pt idx="1114">
                  <c:v>30.337162373681053</c:v>
                </c:pt>
                <c:pt idx="1115">
                  <c:v>30.398576954051226</c:v>
                </c:pt>
                <c:pt idx="1116">
                  <c:v>30.449954526105337</c:v>
                </c:pt>
                <c:pt idx="1117">
                  <c:v>30.610219571636545</c:v>
                </c:pt>
                <c:pt idx="1118">
                  <c:v>30.710444956141568</c:v>
                </c:pt>
                <c:pt idx="1119">
                  <c:v>30.959032603029776</c:v>
                </c:pt>
                <c:pt idx="1120">
                  <c:v>31.960767999613168</c:v>
                </c:pt>
                <c:pt idx="1121">
                  <c:v>31.992387383907381</c:v>
                </c:pt>
                <c:pt idx="1122">
                  <c:v>31.847938449550853</c:v>
                </c:pt>
                <c:pt idx="1123">
                  <c:v>31.827276734232719</c:v>
                </c:pt>
                <c:pt idx="1124">
                  <c:v>31.714955649887354</c:v>
                </c:pt>
                <c:pt idx="1125">
                  <c:v>31.540398195205306</c:v>
                </c:pt>
                <c:pt idx="1126">
                  <c:v>31.344146331937193</c:v>
                </c:pt>
                <c:pt idx="1127">
                  <c:v>30.883261451878244</c:v>
                </c:pt>
                <c:pt idx="1128">
                  <c:v>30.527158562689401</c:v>
                </c:pt>
                <c:pt idx="1129">
                  <c:v>30.91403953808792</c:v>
                </c:pt>
                <c:pt idx="1130">
                  <c:v>30.576016387905135</c:v>
                </c:pt>
                <c:pt idx="1131">
                  <c:v>31.063823287721608</c:v>
                </c:pt>
                <c:pt idx="1132">
                  <c:v>31.358524287074221</c:v>
                </c:pt>
                <c:pt idx="1133">
                  <c:v>30.809881971438156</c:v>
                </c:pt>
                <c:pt idx="1134">
                  <c:v>30.702772221820609</c:v>
                </c:pt>
                <c:pt idx="1135">
                  <c:v>29.956703900984049</c:v>
                </c:pt>
                <c:pt idx="1136">
                  <c:v>29.921576755956089</c:v>
                </c:pt>
                <c:pt idx="1137">
                  <c:v>29.542322936814305</c:v>
                </c:pt>
                <c:pt idx="1138">
                  <c:v>29.411560030640167</c:v>
                </c:pt>
                <c:pt idx="1139">
                  <c:v>29.543186077780426</c:v>
                </c:pt>
                <c:pt idx="1140">
                  <c:v>30.171092936395826</c:v>
                </c:pt>
                <c:pt idx="1141">
                  <c:v>30.399257967749584</c:v>
                </c:pt>
                <c:pt idx="1142">
                  <c:v>29.978091606435967</c:v>
                </c:pt>
                <c:pt idx="1143">
                  <c:v>29.954455421786268</c:v>
                </c:pt>
                <c:pt idx="1144">
                  <c:v>29.476769967549913</c:v>
                </c:pt>
                <c:pt idx="1145">
                  <c:v>30.527735372750829</c:v>
                </c:pt>
                <c:pt idx="1146">
                  <c:v>31.401523011410486</c:v>
                </c:pt>
                <c:pt idx="1147">
                  <c:v>31.265112275857106</c:v>
                </c:pt>
                <c:pt idx="1148">
                  <c:v>31.652708287915861</c:v>
                </c:pt>
                <c:pt idx="1149">
                  <c:v>31.387819616831155</c:v>
                </c:pt>
                <c:pt idx="1150">
                  <c:v>31.489088970775367</c:v>
                </c:pt>
                <c:pt idx="1151">
                  <c:v>30.989497411484006</c:v>
                </c:pt>
                <c:pt idx="1152">
                  <c:v>30.961230851860964</c:v>
                </c:pt>
                <c:pt idx="1153">
                  <c:v>31.011753689267913</c:v>
                </c:pt>
                <c:pt idx="1154">
                  <c:v>31.179397537509946</c:v>
                </c:pt>
                <c:pt idx="1155">
                  <c:v>31.706361717802746</c:v>
                </c:pt>
                <c:pt idx="1156">
                  <c:v>31.650664241405043</c:v>
                </c:pt>
                <c:pt idx="1157">
                  <c:v>31.64276764654387</c:v>
                </c:pt>
                <c:pt idx="1158">
                  <c:v>31.821450459284282</c:v>
                </c:pt>
                <c:pt idx="1159">
                  <c:v>31.651289247361174</c:v>
                </c:pt>
                <c:pt idx="1160">
                  <c:v>31.409003647756649</c:v>
                </c:pt>
                <c:pt idx="1161">
                  <c:v>31.613452844706522</c:v>
                </c:pt>
                <c:pt idx="1162">
                  <c:v>31.510289623602432</c:v>
                </c:pt>
                <c:pt idx="1163">
                  <c:v>30.832078505268097</c:v>
                </c:pt>
                <c:pt idx="1164">
                  <c:v>30.722718049575757</c:v>
                </c:pt>
                <c:pt idx="1165">
                  <c:v>30.686228947642331</c:v>
                </c:pt>
                <c:pt idx="1166">
                  <c:v>30.106042736930302</c:v>
                </c:pt>
                <c:pt idx="1167">
                  <c:v>30.309500906483603</c:v>
                </c:pt>
                <c:pt idx="1168">
                  <c:v>29.579156597683522</c:v>
                </c:pt>
                <c:pt idx="1169">
                  <c:v>28.808484238695907</c:v>
                </c:pt>
                <c:pt idx="1170">
                  <c:v>29.016990247228453</c:v>
                </c:pt>
                <c:pt idx="1171">
                  <c:v>29.166907274245737</c:v>
                </c:pt>
                <c:pt idx="1172">
                  <c:v>29.845354683240579</c:v>
                </c:pt>
                <c:pt idx="1173">
                  <c:v>29.945277396783233</c:v>
                </c:pt>
                <c:pt idx="1174">
                  <c:v>29.309657084566801</c:v>
                </c:pt>
                <c:pt idx="1175">
                  <c:v>29.078253062881405</c:v>
                </c:pt>
                <c:pt idx="1176">
                  <c:v>28.524836939599421</c:v>
                </c:pt>
                <c:pt idx="1177">
                  <c:v>28.707407133879038</c:v>
                </c:pt>
                <c:pt idx="1178">
                  <c:v>28.567931152071239</c:v>
                </c:pt>
                <c:pt idx="1179">
                  <c:v>28.197358117153161</c:v>
                </c:pt>
                <c:pt idx="1180">
                  <c:v>28.292616803486176</c:v>
                </c:pt>
                <c:pt idx="1181">
                  <c:v>29.092119370369435</c:v>
                </c:pt>
                <c:pt idx="1182">
                  <c:v>29.437944593582881</c:v>
                </c:pt>
                <c:pt idx="1183">
                  <c:v>29.831829491751517</c:v>
                </c:pt>
                <c:pt idx="1184">
                  <c:v>29.925101140055808</c:v>
                </c:pt>
                <c:pt idx="1185">
                  <c:v>29.980128240906424</c:v>
                </c:pt>
                <c:pt idx="1186">
                  <c:v>30.156216995166893</c:v>
                </c:pt>
                <c:pt idx="1187">
                  <c:v>30.50745605534814</c:v>
                </c:pt>
                <c:pt idx="1188">
                  <c:v>30.241212442065631</c:v>
                </c:pt>
                <c:pt idx="1189">
                  <c:v>29.374742967256694</c:v>
                </c:pt>
                <c:pt idx="1190">
                  <c:v>29.61750890258995</c:v>
                </c:pt>
                <c:pt idx="1191">
                  <c:v>29.448103247352041</c:v>
                </c:pt>
                <c:pt idx="1192">
                  <c:v>29.546461465866866</c:v>
                </c:pt>
                <c:pt idx="1193">
                  <c:v>29.408658037866623</c:v>
                </c:pt>
                <c:pt idx="1194">
                  <c:v>29.191762605661932</c:v>
                </c:pt>
                <c:pt idx="1195">
                  <c:v>29.466414843260097</c:v>
                </c:pt>
                <c:pt idx="1196">
                  <c:v>28.849098827158922</c:v>
                </c:pt>
                <c:pt idx="1197">
                  <c:v>29.229995656131624</c:v>
                </c:pt>
                <c:pt idx="1198">
                  <c:v>29.161117994888478</c:v>
                </c:pt>
                <c:pt idx="1199">
                  <c:v>29.700547617838776</c:v>
                </c:pt>
                <c:pt idx="1200">
                  <c:v>30.161204172016717</c:v>
                </c:pt>
                <c:pt idx="1201">
                  <c:v>30.52915658378414</c:v>
                </c:pt>
                <c:pt idx="1202">
                  <c:v>31.377966834555711</c:v>
                </c:pt>
                <c:pt idx="1203">
                  <c:v>31.587035164945217</c:v>
                </c:pt>
                <c:pt idx="1204">
                  <c:v>31.613791809527594</c:v>
                </c:pt>
                <c:pt idx="1205">
                  <c:v>31.951494417754699</c:v>
                </c:pt>
                <c:pt idx="1206">
                  <c:v>32.817460835993046</c:v>
                </c:pt>
                <c:pt idx="1207">
                  <c:v>33.604995319147541</c:v>
                </c:pt>
                <c:pt idx="1208">
                  <c:v>34.026248281358505</c:v>
                </c:pt>
                <c:pt idx="1209">
                  <c:v>34.429147380867931</c:v>
                </c:pt>
                <c:pt idx="1210">
                  <c:v>34.724004914425073</c:v>
                </c:pt>
                <c:pt idx="1211">
                  <c:v>34.912896981008458</c:v>
                </c:pt>
                <c:pt idx="1212">
                  <c:v>34.691281961172713</c:v>
                </c:pt>
                <c:pt idx="1213">
                  <c:v>35.050538759496497</c:v>
                </c:pt>
                <c:pt idx="1214">
                  <c:v>36.181214664558397</c:v>
                </c:pt>
                <c:pt idx="1215">
                  <c:v>36.768512176768027</c:v>
                </c:pt>
                <c:pt idx="1216">
                  <c:v>37.812637918232141</c:v>
                </c:pt>
                <c:pt idx="1217">
                  <c:v>37.988556086702907</c:v>
                </c:pt>
                <c:pt idx="1218">
                  <c:v>38.209966313247918</c:v>
                </c:pt>
                <c:pt idx="1219">
                  <c:v>39.148460481547133</c:v>
                </c:pt>
                <c:pt idx="1220">
                  <c:v>38.835114064186556</c:v>
                </c:pt>
                <c:pt idx="1221">
                  <c:v>38.839346793065438</c:v>
                </c:pt>
                <c:pt idx="1222">
                  <c:v>38.937814291094625</c:v>
                </c:pt>
                <c:pt idx="1223">
                  <c:v>38.843946922084108</c:v>
                </c:pt>
                <c:pt idx="1224">
                  <c:v>38.751893079378505</c:v>
                </c:pt>
                <c:pt idx="1225">
                  <c:v>38.683675916240126</c:v>
                </c:pt>
                <c:pt idx="1226">
                  <c:v>38.371427545481474</c:v>
                </c:pt>
                <c:pt idx="1227">
                  <c:v>37.965450208636284</c:v>
                </c:pt>
                <c:pt idx="1228">
                  <c:v>37.994814165773846</c:v>
                </c:pt>
                <c:pt idx="1229">
                  <c:v>37.462136369688238</c:v>
                </c:pt>
                <c:pt idx="1230">
                  <c:v>37.340372591193265</c:v>
                </c:pt>
                <c:pt idx="1231">
                  <c:v>36.930123974714526</c:v>
                </c:pt>
                <c:pt idx="1232">
                  <c:v>36.592217158434991</c:v>
                </c:pt>
                <c:pt idx="1233">
                  <c:v>37.402458515708716</c:v>
                </c:pt>
                <c:pt idx="1234">
                  <c:v>37.664323267775075</c:v>
                </c:pt>
                <c:pt idx="1235">
                  <c:v>37.258512388286668</c:v>
                </c:pt>
                <c:pt idx="1236">
                  <c:v>36.680197207998098</c:v>
                </c:pt>
                <c:pt idx="1237">
                  <c:v>35.713864935091493</c:v>
                </c:pt>
                <c:pt idx="1238">
                  <c:v>35.657402481381006</c:v>
                </c:pt>
                <c:pt idx="1239">
                  <c:v>34.740453370156608</c:v>
                </c:pt>
                <c:pt idx="1240">
                  <c:v>34.320531689439157</c:v>
                </c:pt>
                <c:pt idx="1241">
                  <c:v>33.8092110242224</c:v>
                </c:pt>
                <c:pt idx="1242">
                  <c:v>34.165826609903235</c:v>
                </c:pt>
                <c:pt idx="1243">
                  <c:v>33.860489519991795</c:v>
                </c:pt>
                <c:pt idx="1244">
                  <c:v>33.906251705222594</c:v>
                </c:pt>
                <c:pt idx="1245">
                  <c:v>33.740075195302822</c:v>
                </c:pt>
                <c:pt idx="1246">
                  <c:v>33.356473784786019</c:v>
                </c:pt>
                <c:pt idx="1247">
                  <c:v>33.511435298863951</c:v>
                </c:pt>
                <c:pt idx="1248">
                  <c:v>33.399126507256447</c:v>
                </c:pt>
                <c:pt idx="1249">
                  <c:v>33.209267898717073</c:v>
                </c:pt>
                <c:pt idx="1250">
                  <c:v>32.148881423724767</c:v>
                </c:pt>
                <c:pt idx="1251">
                  <c:v>32.063273688051027</c:v>
                </c:pt>
                <c:pt idx="1252">
                  <c:v>31.678443025675072</c:v>
                </c:pt>
                <c:pt idx="1253">
                  <c:v>31.533871227048913</c:v>
                </c:pt>
                <c:pt idx="1254">
                  <c:v>31.442115736865446</c:v>
                </c:pt>
                <c:pt idx="1255">
                  <c:v>31.173535924991551</c:v>
                </c:pt>
                <c:pt idx="1256">
                  <c:v>31.309652630457478</c:v>
                </c:pt>
                <c:pt idx="1257">
                  <c:v>30.49661205833365</c:v>
                </c:pt>
                <c:pt idx="1258">
                  <c:v>30.39781335033145</c:v>
                </c:pt>
                <c:pt idx="1259">
                  <c:v>29.598549007341326</c:v>
                </c:pt>
                <c:pt idx="1260">
                  <c:v>29.777460958349959</c:v>
                </c:pt>
                <c:pt idx="1261">
                  <c:v>29.313372558088673</c:v>
                </c:pt>
                <c:pt idx="1262">
                  <c:v>29.737605770641068</c:v>
                </c:pt>
                <c:pt idx="1263">
                  <c:v>30.006968029855226</c:v>
                </c:pt>
                <c:pt idx="1264">
                  <c:v>29.631450641803333</c:v>
                </c:pt>
                <c:pt idx="1265">
                  <c:v>29.075857033942555</c:v>
                </c:pt>
                <c:pt idx="1266">
                  <c:v>29.061005928826546</c:v>
                </c:pt>
                <c:pt idx="1267">
                  <c:v>28.851922638410162</c:v>
                </c:pt>
                <c:pt idx="1268">
                  <c:v>29.333036826293341</c:v>
                </c:pt>
                <c:pt idx="1269">
                  <c:v>29.439640124540052</c:v>
                </c:pt>
                <c:pt idx="1270">
                  <c:v>29.051875950493297</c:v>
                </c:pt>
                <c:pt idx="1271">
                  <c:v>29.101344751285801</c:v>
                </c:pt>
                <c:pt idx="1272">
                  <c:v>28.94074115471475</c:v>
                </c:pt>
                <c:pt idx="1273">
                  <c:v>28.755832798723162</c:v>
                </c:pt>
                <c:pt idx="1274">
                  <c:v>28.659013375961013</c:v>
                </c:pt>
                <c:pt idx="1275">
                  <c:v>29.421605451314107</c:v>
                </c:pt>
                <c:pt idx="1276">
                  <c:v>29.811019492501124</c:v>
                </c:pt>
                <c:pt idx="1277">
                  <c:v>30.83738738163008</c:v>
                </c:pt>
                <c:pt idx="1278">
                  <c:v>30.666169769103554</c:v>
                </c:pt>
                <c:pt idx="1279">
                  <c:v>31.016021235432206</c:v>
                </c:pt>
                <c:pt idx="1280">
                  <c:v>31.876429687121384</c:v>
                </c:pt>
                <c:pt idx="1281">
                  <c:v>31.873206780623821</c:v>
                </c:pt>
                <c:pt idx="1282">
                  <c:v>31.983014259041823</c:v>
                </c:pt>
                <c:pt idx="1283">
                  <c:v>31.868180782351235</c:v>
                </c:pt>
                <c:pt idx="1284">
                  <c:v>31.417370526090686</c:v>
                </c:pt>
                <c:pt idx="1285">
                  <c:v>31.106371705496283</c:v>
                </c:pt>
                <c:pt idx="1286">
                  <c:v>31.289225388966848</c:v>
                </c:pt>
                <c:pt idx="1287">
                  <c:v>30.81556244475296</c:v>
                </c:pt>
                <c:pt idx="1288">
                  <c:v>30.561991079286262</c:v>
                </c:pt>
                <c:pt idx="1289">
                  <c:v>30.788468773452564</c:v>
                </c:pt>
                <c:pt idx="1290">
                  <c:v>30.675452907519027</c:v>
                </c:pt>
                <c:pt idx="1291">
                  <c:v>30.984474720368315</c:v>
                </c:pt>
                <c:pt idx="1292">
                  <c:v>30.698980862209748</c:v>
                </c:pt>
                <c:pt idx="1293">
                  <c:v>30.642730434632874</c:v>
                </c:pt>
                <c:pt idx="1294">
                  <c:v>31.400091895850551</c:v>
                </c:pt>
                <c:pt idx="1295">
                  <c:v>31.670015030013683</c:v>
                </c:pt>
                <c:pt idx="1296">
                  <c:v>31.954158493807903</c:v>
                </c:pt>
                <c:pt idx="1297">
                  <c:v>31.847092248496402</c:v>
                </c:pt>
                <c:pt idx="1298">
                  <c:v>31.74630811477029</c:v>
                </c:pt>
                <c:pt idx="1299">
                  <c:v>31.70637757040377</c:v>
                </c:pt>
                <c:pt idx="1300">
                  <c:v>31.31319509758768</c:v>
                </c:pt>
                <c:pt idx="1301">
                  <c:v>31.084191634953214</c:v>
                </c:pt>
                <c:pt idx="1302">
                  <c:v>30.865135331808855</c:v>
                </c:pt>
                <c:pt idx="1303">
                  <c:v>30.82886574938378</c:v>
                </c:pt>
                <c:pt idx="1304">
                  <c:v>30.903467768046074</c:v>
                </c:pt>
                <c:pt idx="1305">
                  <c:v>30.872809382127425</c:v>
                </c:pt>
                <c:pt idx="1306">
                  <c:v>30.92714555321707</c:v>
                </c:pt>
                <c:pt idx="1307">
                  <c:v>30.570442579472044</c:v>
                </c:pt>
                <c:pt idx="1308">
                  <c:v>30.849682991149198</c:v>
                </c:pt>
                <c:pt idx="1309">
                  <c:v>30.772044865468327</c:v>
                </c:pt>
                <c:pt idx="1310">
                  <c:v>31.055178240510099</c:v>
                </c:pt>
                <c:pt idx="1311">
                  <c:v>30.534293061641492</c:v>
                </c:pt>
                <c:pt idx="1312">
                  <c:v>29.616626762126668</c:v>
                </c:pt>
                <c:pt idx="1313">
                  <c:v>28.976123031062475</c:v>
                </c:pt>
                <c:pt idx="1314">
                  <c:v>29.065088503771662</c:v>
                </c:pt>
                <c:pt idx="1315">
                  <c:v>29.195167780010831</c:v>
                </c:pt>
                <c:pt idx="1316">
                  <c:v>29.147689196589305</c:v>
                </c:pt>
                <c:pt idx="1317">
                  <c:v>29.159766278897813</c:v>
                </c:pt>
                <c:pt idx="1318">
                  <c:v>28.898910375219451</c:v>
                </c:pt>
                <c:pt idx="1319">
                  <c:v>28.849475365180897</c:v>
                </c:pt>
                <c:pt idx="1320">
                  <c:v>28.462474408166109</c:v>
                </c:pt>
                <c:pt idx="1321">
                  <c:v>28.440791917892827</c:v>
                </c:pt>
                <c:pt idx="1322">
                  <c:v>27.85624868800614</c:v>
                </c:pt>
                <c:pt idx="1323">
                  <c:v>28.348662285700243</c:v>
                </c:pt>
                <c:pt idx="1324">
                  <c:v>28.422911143022546</c:v>
                </c:pt>
                <c:pt idx="1325">
                  <c:v>28.453168640860625</c:v>
                </c:pt>
                <c:pt idx="1326">
                  <c:v>28.067590504039551</c:v>
                </c:pt>
                <c:pt idx="1327">
                  <c:v>28.168783328256104</c:v>
                </c:pt>
                <c:pt idx="1328">
                  <c:v>28.105668904531413</c:v>
                </c:pt>
                <c:pt idx="1329">
                  <c:v>28.509848145991075</c:v>
                </c:pt>
                <c:pt idx="1330">
                  <c:v>28.496666215087103</c:v>
                </c:pt>
                <c:pt idx="1331">
                  <c:v>28.334490986653986</c:v>
                </c:pt>
                <c:pt idx="1332">
                  <c:v>28.410378928998647</c:v>
                </c:pt>
                <c:pt idx="1333">
                  <c:v>28.0844305576964</c:v>
                </c:pt>
                <c:pt idx="1334">
                  <c:v>28.665680619336712</c:v>
                </c:pt>
                <c:pt idx="1335">
                  <c:v>28.326055409474019</c:v>
                </c:pt>
                <c:pt idx="1336">
                  <c:v>27.860141117799813</c:v>
                </c:pt>
                <c:pt idx="1337">
                  <c:v>28.307343852430005</c:v>
                </c:pt>
                <c:pt idx="1338">
                  <c:v>29.063066765591056</c:v>
                </c:pt>
                <c:pt idx="1339">
                  <c:v>28.545890972055393</c:v>
                </c:pt>
                <c:pt idx="1340">
                  <c:v>28.949499650221625</c:v>
                </c:pt>
                <c:pt idx="1341">
                  <c:v>29.252874790948194</c:v>
                </c:pt>
                <c:pt idx="1342">
                  <c:v>29.184425999459002</c:v>
                </c:pt>
                <c:pt idx="1343">
                  <c:v>28.741104502231046</c:v>
                </c:pt>
                <c:pt idx="1344">
                  <c:v>28.542575310700638</c:v>
                </c:pt>
                <c:pt idx="1345">
                  <c:v>28.618905691102803</c:v>
                </c:pt>
                <c:pt idx="1346">
                  <c:v>28.181007863728986</c:v>
                </c:pt>
                <c:pt idx="1347">
                  <c:v>28.322469916892857</c:v>
                </c:pt>
                <c:pt idx="1348">
                  <c:v>28.195226348345244</c:v>
                </c:pt>
                <c:pt idx="1349">
                  <c:v>27.979558887157612</c:v>
                </c:pt>
                <c:pt idx="1350">
                  <c:v>28.033717952581696</c:v>
                </c:pt>
                <c:pt idx="1351">
                  <c:v>27.488128283477369</c:v>
                </c:pt>
                <c:pt idx="1352">
                  <c:v>26.896300246739536</c:v>
                </c:pt>
                <c:pt idx="1353">
                  <c:v>26.741237547165522</c:v>
                </c:pt>
                <c:pt idx="1354">
                  <c:v>27.253881128072774</c:v>
                </c:pt>
                <c:pt idx="1355">
                  <c:v>27.201195286643777</c:v>
                </c:pt>
                <c:pt idx="1356">
                  <c:v>26.66088182300539</c:v>
                </c:pt>
                <c:pt idx="1357">
                  <c:v>26.502352735431767</c:v>
                </c:pt>
                <c:pt idx="1358">
                  <c:v>26.656751374956446</c:v>
                </c:pt>
                <c:pt idx="1359">
                  <c:v>26.334166710986761</c:v>
                </c:pt>
                <c:pt idx="1360">
                  <c:v>26.684165517984429</c:v>
                </c:pt>
                <c:pt idx="1361">
                  <c:v>26.480092679374824</c:v>
                </c:pt>
                <c:pt idx="1362">
                  <c:v>25.682184751771398</c:v>
                </c:pt>
                <c:pt idx="1363">
                  <c:v>25.838660513546504</c:v>
                </c:pt>
                <c:pt idx="1364">
                  <c:v>25.315255820614976</c:v>
                </c:pt>
                <c:pt idx="1365">
                  <c:v>25.636251053707689</c:v>
                </c:pt>
                <c:pt idx="1366">
                  <c:v>25.816158043533445</c:v>
                </c:pt>
                <c:pt idx="1367">
                  <c:v>25.267806179147165</c:v>
                </c:pt>
                <c:pt idx="1368">
                  <c:v>24.879830097198234</c:v>
                </c:pt>
                <c:pt idx="1369">
                  <c:v>24.923008923001362</c:v>
                </c:pt>
                <c:pt idx="1370">
                  <c:v>25.163432849506503</c:v>
                </c:pt>
                <c:pt idx="1371">
                  <c:v>25.420671567985814</c:v>
                </c:pt>
                <c:pt idx="1372">
                  <c:v>25.61452640344757</c:v>
                </c:pt>
                <c:pt idx="1373">
                  <c:v>24.677327330876398</c:v>
                </c:pt>
                <c:pt idx="1374">
                  <c:v>24.811328401885071</c:v>
                </c:pt>
                <c:pt idx="1375">
                  <c:v>24.153446181753452</c:v>
                </c:pt>
                <c:pt idx="1376">
                  <c:v>24.272527454653709</c:v>
                </c:pt>
                <c:pt idx="1377">
                  <c:v>23.822464641816758</c:v>
                </c:pt>
                <c:pt idx="1378">
                  <c:v>23.021233739148073</c:v>
                </c:pt>
                <c:pt idx="1379">
                  <c:v>22.619306204751421</c:v>
                </c:pt>
                <c:pt idx="1380">
                  <c:v>22.642006883376087</c:v>
                </c:pt>
                <c:pt idx="1381">
                  <c:v>22.673549189218473</c:v>
                </c:pt>
                <c:pt idx="1382">
                  <c:v>22.427782652564336</c:v>
                </c:pt>
                <c:pt idx="1383">
                  <c:v>22.342751739243955</c:v>
                </c:pt>
                <c:pt idx="1384">
                  <c:v>22.107517789312457</c:v>
                </c:pt>
                <c:pt idx="1385">
                  <c:v>21.652472714449875</c:v>
                </c:pt>
                <c:pt idx="1386">
                  <c:v>21.516381713176997</c:v>
                </c:pt>
                <c:pt idx="1387">
                  <c:v>21.191149980333879</c:v>
                </c:pt>
                <c:pt idx="1388">
                  <c:v>21.503019610149693</c:v>
                </c:pt>
                <c:pt idx="1389">
                  <c:v>21.761185934817881</c:v>
                </c:pt>
                <c:pt idx="1390">
                  <c:v>21.838089961432264</c:v>
                </c:pt>
                <c:pt idx="1391">
                  <c:v>21.827808135875419</c:v>
                </c:pt>
                <c:pt idx="1392">
                  <c:v>21.862580587431271</c:v>
                </c:pt>
                <c:pt idx="1393">
                  <c:v>21.837866426576056</c:v>
                </c:pt>
                <c:pt idx="1394">
                  <c:v>21.292209468505327</c:v>
                </c:pt>
                <c:pt idx="1395">
                  <c:v>21.688147199714695</c:v>
                </c:pt>
                <c:pt idx="1396">
                  <c:v>22.43401221590236</c:v>
                </c:pt>
                <c:pt idx="1397">
                  <c:v>22.332203555210199</c:v>
                </c:pt>
                <c:pt idx="1398">
                  <c:v>23.109344598967144</c:v>
                </c:pt>
                <c:pt idx="1399">
                  <c:v>23.372102720142969</c:v>
                </c:pt>
                <c:pt idx="1400">
                  <c:v>23.46404022464062</c:v>
                </c:pt>
                <c:pt idx="1401">
                  <c:v>23.979640679188943</c:v>
                </c:pt>
                <c:pt idx="1402">
                  <c:v>24.45087295913374</c:v>
                </c:pt>
                <c:pt idx="1403">
                  <c:v>25.014433589668258</c:v>
                </c:pt>
                <c:pt idx="1404">
                  <c:v>25.377694303037352</c:v>
                </c:pt>
                <c:pt idx="1405">
                  <c:v>25.643172114397128</c:v>
                </c:pt>
                <c:pt idx="1406">
                  <c:v>26.740516235430331</c:v>
                </c:pt>
                <c:pt idx="1407">
                  <c:v>27.124680467048357</c:v>
                </c:pt>
                <c:pt idx="1408">
                  <c:v>27.537985399218226</c:v>
                </c:pt>
                <c:pt idx="1409">
                  <c:v>28.38162505439221</c:v>
                </c:pt>
                <c:pt idx="1410">
                  <c:v>29.157922102298709</c:v>
                </c:pt>
                <c:pt idx="1411">
                  <c:v>30.15904102622223</c:v>
                </c:pt>
                <c:pt idx="1412">
                  <c:v>30.261358858892613</c:v>
                </c:pt>
                <c:pt idx="1413">
                  <c:v>30.169668534438486</c:v>
                </c:pt>
                <c:pt idx="1414">
                  <c:v>30.611589296464583</c:v>
                </c:pt>
                <c:pt idx="1415">
                  <c:v>31.626451029272104</c:v>
                </c:pt>
                <c:pt idx="1416">
                  <c:v>31.768986481349891</c:v>
                </c:pt>
                <c:pt idx="1417">
                  <c:v>32.048030267109212</c:v>
                </c:pt>
                <c:pt idx="1418">
                  <c:v>32.268359246765165</c:v>
                </c:pt>
                <c:pt idx="1419">
                  <c:v>32.556263440662576</c:v>
                </c:pt>
                <c:pt idx="1420">
                  <c:v>32.61432171518409</c:v>
                </c:pt>
                <c:pt idx="1421">
                  <c:v>32.886404866098125</c:v>
                </c:pt>
                <c:pt idx="1422">
                  <c:v>32.694796177044523</c:v>
                </c:pt>
                <c:pt idx="1423">
                  <c:v>32.54027607999577</c:v>
                </c:pt>
                <c:pt idx="1424">
                  <c:v>33.192472079196037</c:v>
                </c:pt>
                <c:pt idx="1425">
                  <c:v>33.336294213419499</c:v>
                </c:pt>
                <c:pt idx="1426">
                  <c:v>33.607464728499401</c:v>
                </c:pt>
                <c:pt idx="1427">
                  <c:v>34.117501100392836</c:v>
                </c:pt>
                <c:pt idx="1428">
                  <c:v>34.036625272231142</c:v>
                </c:pt>
                <c:pt idx="1429">
                  <c:v>34.028080435425451</c:v>
                </c:pt>
                <c:pt idx="1430">
                  <c:v>34.212089965504028</c:v>
                </c:pt>
                <c:pt idx="1431">
                  <c:v>34.753336102775521</c:v>
                </c:pt>
                <c:pt idx="1432">
                  <c:v>35.148423242767507</c:v>
                </c:pt>
                <c:pt idx="1433">
                  <c:v>35.93346551422907</c:v>
                </c:pt>
                <c:pt idx="1434">
                  <c:v>36.159669196297251</c:v>
                </c:pt>
                <c:pt idx="1435">
                  <c:v>36.726484661366747</c:v>
                </c:pt>
                <c:pt idx="1436">
                  <c:v>36.325548725697786</c:v>
                </c:pt>
                <c:pt idx="1437">
                  <c:v>36.543571172078124</c:v>
                </c:pt>
                <c:pt idx="1438">
                  <c:v>36.543100946881893</c:v>
                </c:pt>
                <c:pt idx="1439">
                  <c:v>35.989988713002568</c:v>
                </c:pt>
                <c:pt idx="1440">
                  <c:v>35.303511083471925</c:v>
                </c:pt>
                <c:pt idx="1441">
                  <c:v>35.224626352191947</c:v>
                </c:pt>
                <c:pt idx="1442">
                  <c:v>34.655419247723287</c:v>
                </c:pt>
                <c:pt idx="1443">
                  <c:v>34.033140769163289</c:v>
                </c:pt>
                <c:pt idx="1444">
                  <c:v>33.692158740779306</c:v>
                </c:pt>
                <c:pt idx="1445">
                  <c:v>33.116724047388779</c:v>
                </c:pt>
                <c:pt idx="1446">
                  <c:v>32.304677018995037</c:v>
                </c:pt>
                <c:pt idx="1447">
                  <c:v>31.87487857122737</c:v>
                </c:pt>
                <c:pt idx="1448">
                  <c:v>31.275917368064171</c:v>
                </c:pt>
                <c:pt idx="1449">
                  <c:v>31.184685979497555</c:v>
                </c:pt>
                <c:pt idx="1450">
                  <c:v>30.676262752818573</c:v>
                </c:pt>
                <c:pt idx="1451">
                  <c:v>30.36822041247963</c:v>
                </c:pt>
                <c:pt idx="1452">
                  <c:v>29.99614711698764</c:v>
                </c:pt>
                <c:pt idx="1453">
                  <c:v>29.544438293386243</c:v>
                </c:pt>
                <c:pt idx="1454">
                  <c:v>29.27936177824067</c:v>
                </c:pt>
                <c:pt idx="1455">
                  <c:v>28.588227776234316</c:v>
                </c:pt>
                <c:pt idx="1456">
                  <c:v>28.024126372870526</c:v>
                </c:pt>
                <c:pt idx="1457">
                  <c:v>27.721790022244871</c:v>
                </c:pt>
                <c:pt idx="1458">
                  <c:v>26.684403525136066</c:v>
                </c:pt>
                <c:pt idx="1459">
                  <c:v>25.866596187345227</c:v>
                </c:pt>
                <c:pt idx="1460">
                  <c:v>24.739808174782468</c:v>
                </c:pt>
                <c:pt idx="1461">
                  <c:v>23.852538004567382</c:v>
                </c:pt>
                <c:pt idx="1462">
                  <c:v>23.472425346963984</c:v>
                </c:pt>
                <c:pt idx="1463">
                  <c:v>22.860495998640026</c:v>
                </c:pt>
                <c:pt idx="1464">
                  <c:v>22.546212709088859</c:v>
                </c:pt>
                <c:pt idx="1465">
                  <c:v>22.554047190767285</c:v>
                </c:pt>
                <c:pt idx="1466">
                  <c:v>21.910711806667702</c:v>
                </c:pt>
                <c:pt idx="1467">
                  <c:v>20.937800703039812</c:v>
                </c:pt>
                <c:pt idx="1468">
                  <c:v>19.974354636101804</c:v>
                </c:pt>
                <c:pt idx="1469">
                  <c:v>19.403078586350155</c:v>
                </c:pt>
                <c:pt idx="1470">
                  <c:v>19.001864962317775</c:v>
                </c:pt>
                <c:pt idx="1471">
                  <c:v>18.29025273699834</c:v>
                </c:pt>
                <c:pt idx="1472">
                  <c:v>18.404130001726632</c:v>
                </c:pt>
                <c:pt idx="1473">
                  <c:v>18.21903011579364</c:v>
                </c:pt>
                <c:pt idx="1474">
                  <c:v>18.093045700558594</c:v>
                </c:pt>
                <c:pt idx="1475">
                  <c:v>17.683205115774236</c:v>
                </c:pt>
                <c:pt idx="1476">
                  <c:v>18.04557556888733</c:v>
                </c:pt>
                <c:pt idx="1477">
                  <c:v>17.55742998917097</c:v>
                </c:pt>
                <c:pt idx="1478">
                  <c:v>17.940690552827007</c:v>
                </c:pt>
                <c:pt idx="1479">
                  <c:v>17.64954876386652</c:v>
                </c:pt>
                <c:pt idx="1480">
                  <c:v>17.385358110239892</c:v>
                </c:pt>
                <c:pt idx="1481">
                  <c:v>17.706941335029491</c:v>
                </c:pt>
                <c:pt idx="1482">
                  <c:v>17.200782065135783</c:v>
                </c:pt>
                <c:pt idx="1483">
                  <c:v>16.854782740669773</c:v>
                </c:pt>
                <c:pt idx="1484">
                  <c:v>17.20286964538268</c:v>
                </c:pt>
                <c:pt idx="1485">
                  <c:v>17.359227535637487</c:v>
                </c:pt>
                <c:pt idx="1486">
                  <c:v>17.576345339251251</c:v>
                </c:pt>
                <c:pt idx="1487">
                  <c:v>17.888462558997936</c:v>
                </c:pt>
                <c:pt idx="1488">
                  <c:v>18.150052316056151</c:v>
                </c:pt>
                <c:pt idx="1489">
                  <c:v>18.610003743758252</c:v>
                </c:pt>
                <c:pt idx="1490">
                  <c:v>18.953441599542931</c:v>
                </c:pt>
                <c:pt idx="1491">
                  <c:v>19.271282501615339</c:v>
                </c:pt>
                <c:pt idx="1492">
                  <c:v>19.841884647491529</c:v>
                </c:pt>
                <c:pt idx="1493">
                  <c:v>20.335257339647502</c:v>
                </c:pt>
                <c:pt idx="1494">
                  <c:v>20.954375592030683</c:v>
                </c:pt>
                <c:pt idx="1495">
                  <c:v>21.644064703703904</c:v>
                </c:pt>
                <c:pt idx="1496">
                  <c:v>21.625470397858329</c:v>
                </c:pt>
                <c:pt idx="1497">
                  <c:v>22.146980030699527</c:v>
                </c:pt>
                <c:pt idx="1498">
                  <c:v>22.103927354781902</c:v>
                </c:pt>
                <c:pt idx="1499">
                  <c:v>22.752951123734068</c:v>
                </c:pt>
                <c:pt idx="1500">
                  <c:v>23.941547591249979</c:v>
                </c:pt>
                <c:pt idx="1501">
                  <c:v>24.779079981743141</c:v>
                </c:pt>
                <c:pt idx="1502">
                  <c:v>25.00396831166778</c:v>
                </c:pt>
                <c:pt idx="1503">
                  <c:v>25.412264496004077</c:v>
                </c:pt>
                <c:pt idx="1504">
                  <c:v>25.757412996137571</c:v>
                </c:pt>
                <c:pt idx="1505">
                  <c:v>25.737676747975677</c:v>
                </c:pt>
                <c:pt idx="1506">
                  <c:v>26.054202716831238</c:v>
                </c:pt>
                <c:pt idx="1507">
                  <c:v>26.978122392602288</c:v>
                </c:pt>
                <c:pt idx="1508">
                  <c:v>27.919455537029194</c:v>
                </c:pt>
                <c:pt idx="1509">
                  <c:v>28.444229839400453</c:v>
                </c:pt>
                <c:pt idx="1510">
                  <c:v>28.994284035892004</c:v>
                </c:pt>
                <c:pt idx="1511">
                  <c:v>29.380295712051311</c:v>
                </c:pt>
                <c:pt idx="1512">
                  <c:v>30.439644128068263</c:v>
                </c:pt>
                <c:pt idx="1513">
                  <c:v>31.162740758757657</c:v>
                </c:pt>
                <c:pt idx="1514">
                  <c:v>32.140175246969889</c:v>
                </c:pt>
                <c:pt idx="1515">
                  <c:v>33.084207497056028</c:v>
                </c:pt>
                <c:pt idx="1516">
                  <c:v>33.806360672700592</c:v>
                </c:pt>
                <c:pt idx="1517">
                  <c:v>34.499624548006139</c:v>
                </c:pt>
                <c:pt idx="1518">
                  <c:v>34.708191213269643</c:v>
                </c:pt>
                <c:pt idx="1519">
                  <c:v>35.088484549061164</c:v>
                </c:pt>
                <c:pt idx="1520">
                  <c:v>35.172271135791775</c:v>
                </c:pt>
                <c:pt idx="1521">
                  <c:v>35.312755596546396</c:v>
                </c:pt>
                <c:pt idx="1522">
                  <c:v>35.376245634971184</c:v>
                </c:pt>
                <c:pt idx="1523">
                  <c:v>35.981791828166514</c:v>
                </c:pt>
                <c:pt idx="1524">
                  <c:v>36.335871296772574</c:v>
                </c:pt>
                <c:pt idx="1525">
                  <c:v>36.556385862482117</c:v>
                </c:pt>
                <c:pt idx="1526">
                  <c:v>37.190596132669214</c:v>
                </c:pt>
                <c:pt idx="1527">
                  <c:v>37.272623912852133</c:v>
                </c:pt>
                <c:pt idx="1528">
                  <c:v>36.793276598944828</c:v>
                </c:pt>
                <c:pt idx="1529">
                  <c:v>36.020122977542293</c:v>
                </c:pt>
                <c:pt idx="1530">
                  <c:v>36.781055199142109</c:v>
                </c:pt>
                <c:pt idx="1531">
                  <c:v>36.644608714022496</c:v>
                </c:pt>
                <c:pt idx="1532">
                  <c:v>35.748532370927521</c:v>
                </c:pt>
                <c:pt idx="1533">
                  <c:v>36.389853528362686</c:v>
                </c:pt>
                <c:pt idx="1534">
                  <c:v>36.777919207014989</c:v>
                </c:pt>
                <c:pt idx="1535">
                  <c:v>37.023539260096726</c:v>
                </c:pt>
                <c:pt idx="1536">
                  <c:v>37.095028844060117</c:v>
                </c:pt>
                <c:pt idx="1537">
                  <c:v>37.42286035580122</c:v>
                </c:pt>
                <c:pt idx="1538">
                  <c:v>37.637644927392259</c:v>
                </c:pt>
                <c:pt idx="1539">
                  <c:v>37.851031364302393</c:v>
                </c:pt>
                <c:pt idx="1540">
                  <c:v>37.275434102885583</c:v>
                </c:pt>
                <c:pt idx="1541">
                  <c:v>37.302479738198741</c:v>
                </c:pt>
                <c:pt idx="1542">
                  <c:v>37.243947891216962</c:v>
                </c:pt>
                <c:pt idx="1543">
                  <c:v>36.880195920588974</c:v>
                </c:pt>
                <c:pt idx="1544">
                  <c:v>36.350898565016415</c:v>
                </c:pt>
                <c:pt idx="1545">
                  <c:v>36.679853859761714</c:v>
                </c:pt>
                <c:pt idx="1546">
                  <c:v>36.556887740376368</c:v>
                </c:pt>
                <c:pt idx="1547">
                  <c:v>36.126132877895181</c:v>
                </c:pt>
                <c:pt idx="1548">
                  <c:v>36.311068299012717</c:v>
                </c:pt>
                <c:pt idx="1549">
                  <c:v>36.455983451949493</c:v>
                </c:pt>
                <c:pt idx="1550">
                  <c:v>36.074088179458997</c:v>
                </c:pt>
                <c:pt idx="1551">
                  <c:v>35.998615307235944</c:v>
                </c:pt>
                <c:pt idx="1552">
                  <c:v>36.050794365901091</c:v>
                </c:pt>
                <c:pt idx="1553">
                  <c:v>35.737702694380232</c:v>
                </c:pt>
                <c:pt idx="1554">
                  <c:v>35.732096256106935</c:v>
                </c:pt>
                <c:pt idx="1555">
                  <c:v>35.486326279390632</c:v>
                </c:pt>
                <c:pt idx="1556">
                  <c:v>35.935094676726742</c:v>
                </c:pt>
                <c:pt idx="1557">
                  <c:v>35.706483479150805</c:v>
                </c:pt>
                <c:pt idx="1558">
                  <c:v>35.74898452845575</c:v>
                </c:pt>
                <c:pt idx="1559">
                  <c:v>35.030800659367635</c:v>
                </c:pt>
                <c:pt idx="1560">
                  <c:v>35.102720344147599</c:v>
                </c:pt>
                <c:pt idx="1561">
                  <c:v>35.800410896353341</c:v>
                </c:pt>
                <c:pt idx="1562">
                  <c:v>36.494275159465822</c:v>
                </c:pt>
                <c:pt idx="1563">
                  <c:v>36.395365841348337</c:v>
                </c:pt>
                <c:pt idx="1564">
                  <c:v>37.112043009228891</c:v>
                </c:pt>
                <c:pt idx="1565">
                  <c:v>37.211273242106046</c:v>
                </c:pt>
                <c:pt idx="1566">
                  <c:v>37.304510697936081</c:v>
                </c:pt>
                <c:pt idx="1567">
                  <c:v>36.91361689518196</c:v>
                </c:pt>
                <c:pt idx="1568">
                  <c:v>37.717588826589399</c:v>
                </c:pt>
                <c:pt idx="1569">
                  <c:v>37.388907070645153</c:v>
                </c:pt>
                <c:pt idx="1570">
                  <c:v>37.16170164176571</c:v>
                </c:pt>
                <c:pt idx="1571">
                  <c:v>36.923002520009817</c:v>
                </c:pt>
                <c:pt idx="1572">
                  <c:v>36.870993154979047</c:v>
                </c:pt>
                <c:pt idx="1573">
                  <c:v>37.225514226858024</c:v>
                </c:pt>
                <c:pt idx="1574">
                  <c:v>37.130292979457806</c:v>
                </c:pt>
                <c:pt idx="1575">
                  <c:v>37.504078335668822</c:v>
                </c:pt>
                <c:pt idx="1576">
                  <c:v>37.655898201132274</c:v>
                </c:pt>
                <c:pt idx="1577">
                  <c:v>37.900246698841997</c:v>
                </c:pt>
                <c:pt idx="1578">
                  <c:v>38.011285455489237</c:v>
                </c:pt>
                <c:pt idx="1579">
                  <c:v>37.724499467631695</c:v>
                </c:pt>
                <c:pt idx="1580">
                  <c:v>37.985968960904394</c:v>
                </c:pt>
                <c:pt idx="1581">
                  <c:v>37.598797745105081</c:v>
                </c:pt>
                <c:pt idx="1582">
                  <c:v>37.518143493623469</c:v>
                </c:pt>
                <c:pt idx="1583">
                  <c:v>37.487275546666595</c:v>
                </c:pt>
                <c:pt idx="1584">
                  <c:v>37.818216457744477</c:v>
                </c:pt>
                <c:pt idx="1585">
                  <c:v>37.941794152834788</c:v>
                </c:pt>
                <c:pt idx="1586">
                  <c:v>37.797004102599843</c:v>
                </c:pt>
                <c:pt idx="1587">
                  <c:v>37.908334748898206</c:v>
                </c:pt>
                <c:pt idx="1588">
                  <c:v>38.098419885133197</c:v>
                </c:pt>
                <c:pt idx="1589">
                  <c:v>37.987308316107885</c:v>
                </c:pt>
                <c:pt idx="1590">
                  <c:v>37.050419785188673</c:v>
                </c:pt>
                <c:pt idx="1591">
                  <c:v>37.968674154953305</c:v>
                </c:pt>
                <c:pt idx="1592">
                  <c:v>37.286498914381262</c:v>
                </c:pt>
                <c:pt idx="1593">
                  <c:v>36.750972857537178</c:v>
                </c:pt>
                <c:pt idx="1594">
                  <c:v>37.181312841254005</c:v>
                </c:pt>
                <c:pt idx="1595">
                  <c:v>37.14061596407339</c:v>
                </c:pt>
                <c:pt idx="1596">
                  <c:v>36.911724950575881</c:v>
                </c:pt>
                <c:pt idx="1597">
                  <c:v>36.783019664562332</c:v>
                </c:pt>
                <c:pt idx="1598">
                  <c:v>36.244147509470217</c:v>
                </c:pt>
                <c:pt idx="1599">
                  <c:v>36.309867532651765</c:v>
                </c:pt>
                <c:pt idx="1600">
                  <c:v>35.897706056494108</c:v>
                </c:pt>
                <c:pt idx="1601">
                  <c:v>35.085353464565415</c:v>
                </c:pt>
                <c:pt idx="1602">
                  <c:v>34.586479382953058</c:v>
                </c:pt>
                <c:pt idx="1603">
                  <c:v>34.171611546051551</c:v>
                </c:pt>
                <c:pt idx="1604">
                  <c:v>34.206861815616605</c:v>
                </c:pt>
                <c:pt idx="1605">
                  <c:v>33.82743983255471</c:v>
                </c:pt>
                <c:pt idx="1606">
                  <c:v>32.937015413331366</c:v>
                </c:pt>
                <c:pt idx="1607">
                  <c:v>32.616865837445651</c:v>
                </c:pt>
                <c:pt idx="1608">
                  <c:v>31.798376578317619</c:v>
                </c:pt>
                <c:pt idx="1609">
                  <c:v>30.968860981496039</c:v>
                </c:pt>
                <c:pt idx="1610">
                  <c:v>30.57009349793567</c:v>
                </c:pt>
                <c:pt idx="1611">
                  <c:v>29.583631148688635</c:v>
                </c:pt>
                <c:pt idx="1612">
                  <c:v>28.666395094423475</c:v>
                </c:pt>
                <c:pt idx="1613">
                  <c:v>28.234279416953541</c:v>
                </c:pt>
                <c:pt idx="1614">
                  <c:v>27.485240035495149</c:v>
                </c:pt>
                <c:pt idx="1615">
                  <c:v>27.116900199601609</c:v>
                </c:pt>
                <c:pt idx="1616">
                  <c:v>26.19962190539168</c:v>
                </c:pt>
                <c:pt idx="1617">
                  <c:v>25.627858401582547</c:v>
                </c:pt>
                <c:pt idx="1618">
                  <c:v>24.909611716068344</c:v>
                </c:pt>
                <c:pt idx="1619">
                  <c:v>24.313174181271194</c:v>
                </c:pt>
                <c:pt idx="1620">
                  <c:v>23.590066748645253</c:v>
                </c:pt>
                <c:pt idx="1621">
                  <c:v>22.949638273985613</c:v>
                </c:pt>
                <c:pt idx="1622">
                  <c:v>22.838210008022966</c:v>
                </c:pt>
                <c:pt idx="1623">
                  <c:v>22.103425574842706</c:v>
                </c:pt>
                <c:pt idx="1624">
                  <c:v>21.48022889371304</c:v>
                </c:pt>
                <c:pt idx="1625">
                  <c:v>21.176079593792526</c:v>
                </c:pt>
                <c:pt idx="1626">
                  <c:v>20.848259111654716</c:v>
                </c:pt>
                <c:pt idx="1627">
                  <c:v>20.496915989336767</c:v>
                </c:pt>
                <c:pt idx="1628">
                  <c:v>19.628437624340851</c:v>
                </c:pt>
                <c:pt idx="1629">
                  <c:v>19.177831059136071</c:v>
                </c:pt>
                <c:pt idx="1630">
                  <c:v>18.235048843116076</c:v>
                </c:pt>
                <c:pt idx="1631">
                  <c:v>17.178241271005906</c:v>
                </c:pt>
                <c:pt idx="1632">
                  <c:v>16.738444952745077</c:v>
                </c:pt>
                <c:pt idx="1633">
                  <c:v>16.101654472821458</c:v>
                </c:pt>
                <c:pt idx="1634">
                  <c:v>15.451238406178728</c:v>
                </c:pt>
                <c:pt idx="1635">
                  <c:v>14.551628756840351</c:v>
                </c:pt>
                <c:pt idx="1636">
                  <c:v>13.965769615322019</c:v>
                </c:pt>
                <c:pt idx="1637">
                  <c:v>13.615726468755831</c:v>
                </c:pt>
                <c:pt idx="1638">
                  <c:v>13.624842659956784</c:v>
                </c:pt>
                <c:pt idx="1639">
                  <c:v>13.69677414869561</c:v>
                </c:pt>
                <c:pt idx="1640">
                  <c:v>13.627243438708883</c:v>
                </c:pt>
                <c:pt idx="1641">
                  <c:v>13.338195054453564</c:v>
                </c:pt>
                <c:pt idx="1642">
                  <c:v>12.990545131238374</c:v>
                </c:pt>
                <c:pt idx="1643">
                  <c:v>12.527652561704766</c:v>
                </c:pt>
                <c:pt idx="1644">
                  <c:v>12.155301958306946</c:v>
                </c:pt>
                <c:pt idx="1645">
                  <c:v>12.198720437450479</c:v>
                </c:pt>
                <c:pt idx="1646">
                  <c:v>11.3507492649646</c:v>
                </c:pt>
                <c:pt idx="1647">
                  <c:v>10.459256438583129</c:v>
                </c:pt>
                <c:pt idx="1648">
                  <c:v>9.6044078470092558</c:v>
                </c:pt>
                <c:pt idx="1649">
                  <c:v>9.7542855667698642</c:v>
                </c:pt>
                <c:pt idx="1650">
                  <c:v>9.3267880275916397</c:v>
                </c:pt>
                <c:pt idx="1651">
                  <c:v>8.6059575870647791</c:v>
                </c:pt>
                <c:pt idx="1652">
                  <c:v>8.7629978162272675</c:v>
                </c:pt>
                <c:pt idx="1653">
                  <c:v>8.2822292927114471</c:v>
                </c:pt>
                <c:pt idx="1654">
                  <c:v>8.0773199047164201</c:v>
                </c:pt>
                <c:pt idx="1655">
                  <c:v>7.7928717371257568</c:v>
                </c:pt>
                <c:pt idx="1656">
                  <c:v>7.3664902631031479</c:v>
                </c:pt>
                <c:pt idx="1657">
                  <c:v>7.0100544801213474</c:v>
                </c:pt>
                <c:pt idx="1658">
                  <c:v>7.2416041228739729</c:v>
                </c:pt>
                <c:pt idx="1659">
                  <c:v>7.0608329590966328</c:v>
                </c:pt>
                <c:pt idx="1660">
                  <c:v>6.9523775592270995</c:v>
                </c:pt>
                <c:pt idx="1661">
                  <c:v>6.9168287313011412</c:v>
                </c:pt>
                <c:pt idx="1662">
                  <c:v>6.7282605129648161</c:v>
                </c:pt>
                <c:pt idx="1663">
                  <c:v>6.4082234108383336</c:v>
                </c:pt>
                <c:pt idx="1664">
                  <c:v>6.4006363489662919</c:v>
                </c:pt>
                <c:pt idx="1665">
                  <c:v>6.5845809247646923</c:v>
                </c:pt>
                <c:pt idx="1666">
                  <c:v>7.0238972916511369</c:v>
                </c:pt>
                <c:pt idx="1667">
                  <c:v>6.7538899752570911</c:v>
                </c:pt>
                <c:pt idx="1668">
                  <c:v>7.4119280193530157</c:v>
                </c:pt>
                <c:pt idx="1669">
                  <c:v>7.5333791299373392</c:v>
                </c:pt>
                <c:pt idx="1670">
                  <c:v>7.8005530722422058</c:v>
                </c:pt>
                <c:pt idx="1671">
                  <c:v>7.7639557819649303</c:v>
                </c:pt>
                <c:pt idx="1672">
                  <c:v>8.5596820576819077</c:v>
                </c:pt>
                <c:pt idx="1673">
                  <c:v>9.0270176459703446</c:v>
                </c:pt>
                <c:pt idx="1674">
                  <c:v>9.5437515192216971</c:v>
                </c:pt>
                <c:pt idx="1675">
                  <c:v>10.224897988051653</c:v>
                </c:pt>
                <c:pt idx="1676">
                  <c:v>10.978634275017692</c:v>
                </c:pt>
                <c:pt idx="1677">
                  <c:v>11.126070100167457</c:v>
                </c:pt>
                <c:pt idx="1678">
                  <c:v>11.301763224226432</c:v>
                </c:pt>
                <c:pt idx="1679">
                  <c:v>11.71353907673876</c:v>
                </c:pt>
                <c:pt idx="1680">
                  <c:v>11.723650111516569</c:v>
                </c:pt>
                <c:pt idx="1681">
                  <c:v>12.125887035775378</c:v>
                </c:pt>
                <c:pt idx="1682">
                  <c:v>12.002633262727672</c:v>
                </c:pt>
                <c:pt idx="1683">
                  <c:v>13.083947979293558</c:v>
                </c:pt>
                <c:pt idx="1684">
                  <c:v>12.866656193919473</c:v>
                </c:pt>
                <c:pt idx="1685">
                  <c:v>13.032919685703137</c:v>
                </c:pt>
                <c:pt idx="1686">
                  <c:v>12.96126511863798</c:v>
                </c:pt>
                <c:pt idx="1687">
                  <c:v>12.92780876112414</c:v>
                </c:pt>
                <c:pt idx="1688">
                  <c:v>13.0658343281073</c:v>
                </c:pt>
                <c:pt idx="1689">
                  <c:v>13.111189133157527</c:v>
                </c:pt>
                <c:pt idx="1690">
                  <c:v>13.394064776540484</c:v>
                </c:pt>
                <c:pt idx="1691">
                  <c:v>13.824897453339771</c:v>
                </c:pt>
                <c:pt idx="1692">
                  <c:v>13.908901973575613</c:v>
                </c:pt>
                <c:pt idx="1693">
                  <c:v>14.302598318040372</c:v>
                </c:pt>
                <c:pt idx="1694">
                  <c:v>14.34034778036763</c:v>
                </c:pt>
                <c:pt idx="1695">
                  <c:v>14.35548119169305</c:v>
                </c:pt>
                <c:pt idx="1696">
                  <c:v>14.587032095488649</c:v>
                </c:pt>
                <c:pt idx="1697">
                  <c:v>15.080982295038874</c:v>
                </c:pt>
                <c:pt idx="1698">
                  <c:v>15.450875391472573</c:v>
                </c:pt>
                <c:pt idx="1699">
                  <c:v>15.92844603757653</c:v>
                </c:pt>
                <c:pt idx="1700">
                  <c:v>17.107064686791926</c:v>
                </c:pt>
                <c:pt idx="1701">
                  <c:v>18.384145915184657</c:v>
                </c:pt>
                <c:pt idx="1702">
                  <c:v>19.780313394766171</c:v>
                </c:pt>
                <c:pt idx="1703">
                  <c:v>20.850889507085451</c:v>
                </c:pt>
                <c:pt idx="1704">
                  <c:v>21.218896687581662</c:v>
                </c:pt>
                <c:pt idx="1705">
                  <c:v>21.889778197723377</c:v>
                </c:pt>
                <c:pt idx="1706">
                  <c:v>22.890157309062211</c:v>
                </c:pt>
                <c:pt idx="1707">
                  <c:v>22.679610151001253</c:v>
                </c:pt>
                <c:pt idx="1708">
                  <c:v>22.82575918441572</c:v>
                </c:pt>
                <c:pt idx="1709">
                  <c:v>22.886910390010293</c:v>
                </c:pt>
                <c:pt idx="1710">
                  <c:v>23.472094877323727</c:v>
                </c:pt>
                <c:pt idx="1711">
                  <c:v>23.199773325757253</c:v>
                </c:pt>
                <c:pt idx="1712">
                  <c:v>23.329068445344973</c:v>
                </c:pt>
                <c:pt idx="1713">
                  <c:v>23.554860823990499</c:v>
                </c:pt>
                <c:pt idx="1714">
                  <c:v>24.126635962637948</c:v>
                </c:pt>
                <c:pt idx="1715">
                  <c:v>24.480333491418065</c:v>
                </c:pt>
                <c:pt idx="1716">
                  <c:v>24.775757954055909</c:v>
                </c:pt>
                <c:pt idx="1717">
                  <c:v>25.113958599286654</c:v>
                </c:pt>
                <c:pt idx="1718">
                  <c:v>25.384335822375832</c:v>
                </c:pt>
                <c:pt idx="1719">
                  <c:v>26.148268703046551</c:v>
                </c:pt>
                <c:pt idx="1720">
                  <c:v>26.812028869363527</c:v>
                </c:pt>
                <c:pt idx="1721">
                  <c:v>27.519423505551842</c:v>
                </c:pt>
                <c:pt idx="1722">
                  <c:v>27.808418514270105</c:v>
                </c:pt>
                <c:pt idx="1723">
                  <c:v>28.25431639255876</c:v>
                </c:pt>
                <c:pt idx="1724">
                  <c:v>28.825588574107293</c:v>
                </c:pt>
                <c:pt idx="1725">
                  <c:v>29.052109481079249</c:v>
                </c:pt>
                <c:pt idx="1726">
                  <c:v>29.005481390268585</c:v>
                </c:pt>
                <c:pt idx="1727">
                  <c:v>29.038244621567937</c:v>
                </c:pt>
                <c:pt idx="1728">
                  <c:v>29.277884363610401</c:v>
                </c:pt>
                <c:pt idx="1729">
                  <c:v>30.334520736124965</c:v>
                </c:pt>
                <c:pt idx="1730">
                  <c:v>30.522908280518312</c:v>
                </c:pt>
                <c:pt idx="1731">
                  <c:v>30.782603556268015</c:v>
                </c:pt>
                <c:pt idx="1732">
                  <c:v>30.548478352178229</c:v>
                </c:pt>
                <c:pt idx="1733">
                  <c:v>30.97436558197661</c:v>
                </c:pt>
                <c:pt idx="1734">
                  <c:v>31.786413368615133</c:v>
                </c:pt>
                <c:pt idx="1735">
                  <c:v>32.093444700335063</c:v>
                </c:pt>
                <c:pt idx="1736">
                  <c:v>32.626618184144895</c:v>
                </c:pt>
                <c:pt idx="1737">
                  <c:v>33.07128808165151</c:v>
                </c:pt>
                <c:pt idx="1738">
                  <c:v>33.105585369728168</c:v>
                </c:pt>
                <c:pt idx="1739">
                  <c:v>34.000402713601375</c:v>
                </c:pt>
                <c:pt idx="1740">
                  <c:v>34.663164905158467</c:v>
                </c:pt>
                <c:pt idx="1741">
                  <c:v>34.620434890050532</c:v>
                </c:pt>
                <c:pt idx="1742">
                  <c:v>34.823357549563035</c:v>
                </c:pt>
                <c:pt idx="1743">
                  <c:v>35.107079894842201</c:v>
                </c:pt>
                <c:pt idx="1744">
                  <c:v>35.721705780977558</c:v>
                </c:pt>
                <c:pt idx="1745">
                  <c:v>35.773882140352868</c:v>
                </c:pt>
                <c:pt idx="1746">
                  <c:v>35.635483177479472</c:v>
                </c:pt>
                <c:pt idx="1747">
                  <c:v>35.28195858612542</c:v>
                </c:pt>
                <c:pt idx="1748">
                  <c:v>34.640619563723583</c:v>
                </c:pt>
                <c:pt idx="1749">
                  <c:v>35.262417055050413</c:v>
                </c:pt>
                <c:pt idx="1750">
                  <c:v>35.697474495111422</c:v>
                </c:pt>
                <c:pt idx="1751">
                  <c:v>36.134779708701849</c:v>
                </c:pt>
                <c:pt idx="1752">
                  <c:v>36.386670154548462</c:v>
                </c:pt>
                <c:pt idx="1753">
                  <c:v>36.82864883670532</c:v>
                </c:pt>
                <c:pt idx="1754">
                  <c:v>36.793950602303461</c:v>
                </c:pt>
                <c:pt idx="1755">
                  <c:v>36.491627150972896</c:v>
                </c:pt>
                <c:pt idx="1756">
                  <c:v>36.221663962469762</c:v>
                </c:pt>
                <c:pt idx="1757">
                  <c:v>36.08567029337334</c:v>
                </c:pt>
                <c:pt idx="1758">
                  <c:v>36.252516161197072</c:v>
                </c:pt>
                <c:pt idx="1759">
                  <c:v>36.168383490847141</c:v>
                </c:pt>
                <c:pt idx="1760">
                  <c:v>35.938154349545748</c:v>
                </c:pt>
                <c:pt idx="1761">
                  <c:v>35.967643717152278</c:v>
                </c:pt>
                <c:pt idx="1762">
                  <c:v>35.983064904593</c:v>
                </c:pt>
                <c:pt idx="1763">
                  <c:v>36.806038547960874</c:v>
                </c:pt>
                <c:pt idx="1764">
                  <c:v>36.867164059443105</c:v>
                </c:pt>
                <c:pt idx="1765">
                  <c:v>36.809544484343043</c:v>
                </c:pt>
                <c:pt idx="1766">
                  <c:v>36.520391063650507</c:v>
                </c:pt>
                <c:pt idx="1767">
                  <c:v>36.908647975786081</c:v>
                </c:pt>
                <c:pt idx="1768">
                  <c:v>37.255491731917751</c:v>
                </c:pt>
                <c:pt idx="1769">
                  <c:v>37.383015019369914</c:v>
                </c:pt>
                <c:pt idx="1770">
                  <c:v>37.504600646799858</c:v>
                </c:pt>
                <c:pt idx="1771">
                  <c:v>37.11817110957935</c:v>
                </c:pt>
                <c:pt idx="1772">
                  <c:v>36.741272601809598</c:v>
                </c:pt>
                <c:pt idx="1773">
                  <c:v>36.236894560447652</c:v>
                </c:pt>
                <c:pt idx="1774">
                  <c:v>36.039482663053768</c:v>
                </c:pt>
                <c:pt idx="1775">
                  <c:v>35.88465527163617</c:v>
                </c:pt>
                <c:pt idx="1776">
                  <c:v>35.959283643292281</c:v>
                </c:pt>
                <c:pt idx="1777">
                  <c:v>35.839204317399044</c:v>
                </c:pt>
                <c:pt idx="1778">
                  <c:v>35.956821283522615</c:v>
                </c:pt>
                <c:pt idx="1779">
                  <c:v>36.212891583250858</c:v>
                </c:pt>
                <c:pt idx="1780">
                  <c:v>36.234812872065703</c:v>
                </c:pt>
                <c:pt idx="1781">
                  <c:v>36.163446617150974</c:v>
                </c:pt>
                <c:pt idx="1782">
                  <c:v>36.506380865090456</c:v>
                </c:pt>
                <c:pt idx="1783">
                  <c:v>36.750944715192084</c:v>
                </c:pt>
                <c:pt idx="1784">
                  <c:v>36.483700064872153</c:v>
                </c:pt>
                <c:pt idx="1785">
                  <c:v>36.659987681539761</c:v>
                </c:pt>
                <c:pt idx="1786">
                  <c:v>36.468367979241101</c:v>
                </c:pt>
                <c:pt idx="1787">
                  <c:v>36.820075006198728</c:v>
                </c:pt>
                <c:pt idx="1788">
                  <c:v>36.762352541304786</c:v>
                </c:pt>
                <c:pt idx="1789">
                  <c:v>36.742320944211663</c:v>
                </c:pt>
                <c:pt idx="1790">
                  <c:v>36.886769571675323</c:v>
                </c:pt>
                <c:pt idx="1791">
                  <c:v>36.661339526091496</c:v>
                </c:pt>
                <c:pt idx="1792">
                  <c:v>35.93215542756186</c:v>
                </c:pt>
                <c:pt idx="1793">
                  <c:v>35.438950456815597</c:v>
                </c:pt>
                <c:pt idx="1794">
                  <c:v>34.445856176024286</c:v>
                </c:pt>
                <c:pt idx="1795">
                  <c:v>34.526596633329802</c:v>
                </c:pt>
                <c:pt idx="1796">
                  <c:v>34.365423569995144</c:v>
                </c:pt>
                <c:pt idx="1797">
                  <c:v>34.137982220115404</c:v>
                </c:pt>
                <c:pt idx="1798">
                  <c:v>33.894112728610281</c:v>
                </c:pt>
                <c:pt idx="1799">
                  <c:v>33.313995883958867</c:v>
                </c:pt>
                <c:pt idx="1800">
                  <c:v>33.523584152863315</c:v>
                </c:pt>
                <c:pt idx="1801">
                  <c:v>33.300063049173957</c:v>
                </c:pt>
                <c:pt idx="1802">
                  <c:v>32.826517958256225</c:v>
                </c:pt>
                <c:pt idx="1803">
                  <c:v>32.775155893161035</c:v>
                </c:pt>
                <c:pt idx="1804">
                  <c:v>32.8716486598899</c:v>
                </c:pt>
                <c:pt idx="1805">
                  <c:v>32.636751222583491</c:v>
                </c:pt>
                <c:pt idx="1806">
                  <c:v>32.58967617751037</c:v>
                </c:pt>
                <c:pt idx="1807">
                  <c:v>32.121122614823449</c:v>
                </c:pt>
                <c:pt idx="1808">
                  <c:v>31.405351623806695</c:v>
                </c:pt>
                <c:pt idx="1809">
                  <c:v>30.66995301350034</c:v>
                </c:pt>
                <c:pt idx="1810">
                  <c:v>31.05605168276551</c:v>
                </c:pt>
                <c:pt idx="1811">
                  <c:v>31.521073878949881</c:v>
                </c:pt>
                <c:pt idx="1812">
                  <c:v>31.795575244895019</c:v>
                </c:pt>
                <c:pt idx="1813">
                  <c:v>31.671781923472125</c:v>
                </c:pt>
                <c:pt idx="1814">
                  <c:v>31.413203234423712</c:v>
                </c:pt>
                <c:pt idx="1815">
                  <c:v>30.834990074176144</c:v>
                </c:pt>
                <c:pt idx="1816">
                  <c:v>30.196563149146389</c:v>
                </c:pt>
                <c:pt idx="1817">
                  <c:v>29.92631692066124</c:v>
                </c:pt>
                <c:pt idx="1818">
                  <c:v>29.528826284734325</c:v>
                </c:pt>
                <c:pt idx="1819">
                  <c:v>29.07370811146518</c:v>
                </c:pt>
                <c:pt idx="1820">
                  <c:v>28.810929277141042</c:v>
                </c:pt>
                <c:pt idx="1821">
                  <c:v>28.327205986312006</c:v>
                </c:pt>
                <c:pt idx="1822">
                  <c:v>28.265951809396448</c:v>
                </c:pt>
                <c:pt idx="1823">
                  <c:v>27.958386142003548</c:v>
                </c:pt>
                <c:pt idx="1824">
                  <c:v>27.772147410410458</c:v>
                </c:pt>
                <c:pt idx="1825">
                  <c:v>27.536970744358872</c:v>
                </c:pt>
                <c:pt idx="1826">
                  <c:v>27.421875359678811</c:v>
                </c:pt>
                <c:pt idx="1827">
                  <c:v>26.421721279179103</c:v>
                </c:pt>
                <c:pt idx="1828">
                  <c:v>26.258456439216147</c:v>
                </c:pt>
                <c:pt idx="1829">
                  <c:v>26.363299188805186</c:v>
                </c:pt>
                <c:pt idx="1830">
                  <c:v>26.392817782162226</c:v>
                </c:pt>
                <c:pt idx="1831">
                  <c:v>25.769400037224568</c:v>
                </c:pt>
                <c:pt idx="1832">
                  <c:v>24.995984614317219</c:v>
                </c:pt>
                <c:pt idx="1833">
                  <c:v>24.906823418146139</c:v>
                </c:pt>
                <c:pt idx="1834">
                  <c:v>24.017137088013985</c:v>
                </c:pt>
                <c:pt idx="1835">
                  <c:v>23.831499981888673</c:v>
                </c:pt>
                <c:pt idx="1836">
                  <c:v>23.661204084173381</c:v>
                </c:pt>
                <c:pt idx="1837">
                  <c:v>23.463810261627906</c:v>
                </c:pt>
                <c:pt idx="1838">
                  <c:v>23.015432048753816</c:v>
                </c:pt>
                <c:pt idx="1839">
                  <c:v>23.010279280377674</c:v>
                </c:pt>
                <c:pt idx="1840">
                  <c:v>23.13071367607602</c:v>
                </c:pt>
                <c:pt idx="1841">
                  <c:v>23.05575401684089</c:v>
                </c:pt>
                <c:pt idx="1842">
                  <c:v>22.821806327694905</c:v>
                </c:pt>
                <c:pt idx="1843">
                  <c:v>22.424602240513028</c:v>
                </c:pt>
                <c:pt idx="1844">
                  <c:v>22.843914275513438</c:v>
                </c:pt>
                <c:pt idx="1845">
                  <c:v>22.473295877102405</c:v>
                </c:pt>
                <c:pt idx="1846">
                  <c:v>22.283660961212739</c:v>
                </c:pt>
                <c:pt idx="1847">
                  <c:v>22.217188124815895</c:v>
                </c:pt>
                <c:pt idx="1848">
                  <c:v>22.541754621193117</c:v>
                </c:pt>
                <c:pt idx="1849">
                  <c:v>22.35366579186551</c:v>
                </c:pt>
                <c:pt idx="1850">
                  <c:v>22.076824262026104</c:v>
                </c:pt>
                <c:pt idx="1851">
                  <c:v>21.962875031931198</c:v>
                </c:pt>
                <c:pt idx="1852">
                  <c:v>21.620101752952909</c:v>
                </c:pt>
                <c:pt idx="1853">
                  <c:v>21.101432130871295</c:v>
                </c:pt>
                <c:pt idx="1854">
                  <c:v>20.717250597078472</c:v>
                </c:pt>
                <c:pt idx="1855">
                  <c:v>19.927724737766319</c:v>
                </c:pt>
                <c:pt idx="1856">
                  <c:v>19.805986590090569</c:v>
                </c:pt>
                <c:pt idx="1857">
                  <c:v>20.435481822835182</c:v>
                </c:pt>
                <c:pt idx="1858">
                  <c:v>20.704600420692358</c:v>
                </c:pt>
                <c:pt idx="1859">
                  <c:v>20.928463604076217</c:v>
                </c:pt>
                <c:pt idx="1860">
                  <c:v>20.80713512849184</c:v>
                </c:pt>
                <c:pt idx="1861">
                  <c:v>20.970198625790289</c:v>
                </c:pt>
                <c:pt idx="1862">
                  <c:v>20.956610775054131</c:v>
                </c:pt>
                <c:pt idx="1863">
                  <c:v>21.151558123087128</c:v>
                </c:pt>
                <c:pt idx="1864">
                  <c:v>21.120451859764191</c:v>
                </c:pt>
                <c:pt idx="1865">
                  <c:v>21.450154393360371</c:v>
                </c:pt>
                <c:pt idx="1866">
                  <c:v>21.794976384804119</c:v>
                </c:pt>
                <c:pt idx="1867">
                  <c:v>22.075970548576787</c:v>
                </c:pt>
                <c:pt idx="1868">
                  <c:v>22.299398303059125</c:v>
                </c:pt>
                <c:pt idx="1869">
                  <c:v>22.543069636110872</c:v>
                </c:pt>
                <c:pt idx="1870">
                  <c:v>22.035717028536286</c:v>
                </c:pt>
                <c:pt idx="1871">
                  <c:v>22.025645580332249</c:v>
                </c:pt>
                <c:pt idx="1872">
                  <c:v>21.931083669618456</c:v>
                </c:pt>
                <c:pt idx="1873">
                  <c:v>22.336887039982351</c:v>
                </c:pt>
                <c:pt idx="1874">
                  <c:v>22.436902237810912</c:v>
                </c:pt>
                <c:pt idx="1875">
                  <c:v>22.38488052033188</c:v>
                </c:pt>
                <c:pt idx="1876">
                  <c:v>22.901460063148672</c:v>
                </c:pt>
                <c:pt idx="1877">
                  <c:v>22.575910662953572</c:v>
                </c:pt>
                <c:pt idx="1878">
                  <c:v>23.285845499229708</c:v>
                </c:pt>
                <c:pt idx="1879">
                  <c:v>23.807752561872487</c:v>
                </c:pt>
                <c:pt idx="1880">
                  <c:v>23.95499707353515</c:v>
                </c:pt>
                <c:pt idx="1881">
                  <c:v>24.077663452821415</c:v>
                </c:pt>
                <c:pt idx="1882">
                  <c:v>24.187412073383609</c:v>
                </c:pt>
                <c:pt idx="1883">
                  <c:v>25.088956096151513</c:v>
                </c:pt>
                <c:pt idx="1884">
                  <c:v>25.700983615532046</c:v>
                </c:pt>
                <c:pt idx="1885">
                  <c:v>25.805171435771648</c:v>
                </c:pt>
                <c:pt idx="1886">
                  <c:v>25.730960727895454</c:v>
                </c:pt>
                <c:pt idx="1887">
                  <c:v>26.455453039941411</c:v>
                </c:pt>
                <c:pt idx="1888">
                  <c:v>26.452088753027247</c:v>
                </c:pt>
                <c:pt idx="1889">
                  <c:v>26.400690210213387</c:v>
                </c:pt>
                <c:pt idx="1890">
                  <c:v>26.935637531095953</c:v>
                </c:pt>
                <c:pt idx="1891">
                  <c:v>27.228257784739171</c:v>
                </c:pt>
                <c:pt idx="1892">
                  <c:v>27.005421077141847</c:v>
                </c:pt>
                <c:pt idx="1893">
                  <c:v>27.092905762136567</c:v>
                </c:pt>
                <c:pt idx="1894">
                  <c:v>27.293891520314418</c:v>
                </c:pt>
                <c:pt idx="1895">
                  <c:v>26.939886610510317</c:v>
                </c:pt>
                <c:pt idx="1896">
                  <c:v>27.174053822948416</c:v>
                </c:pt>
                <c:pt idx="1897">
                  <c:v>27.500334694522941</c:v>
                </c:pt>
                <c:pt idx="1898">
                  <c:v>27.471962614901489</c:v>
                </c:pt>
                <c:pt idx="1899">
                  <c:v>27.493634099959937</c:v>
                </c:pt>
                <c:pt idx="1900">
                  <c:v>27.731590448558542</c:v>
                </c:pt>
                <c:pt idx="1901">
                  <c:v>28.088539239365826</c:v>
                </c:pt>
                <c:pt idx="1902">
                  <c:v>28.507116603028564</c:v>
                </c:pt>
                <c:pt idx="1903">
                  <c:v>28.879624022011569</c:v>
                </c:pt>
                <c:pt idx="1904">
                  <c:v>28.754210597637542</c:v>
                </c:pt>
                <c:pt idx="1905">
                  <c:v>28.81003903885156</c:v>
                </c:pt>
                <c:pt idx="1906">
                  <c:v>29.01777416495198</c:v>
                </c:pt>
                <c:pt idx="1907">
                  <c:v>29.006494578902821</c:v>
                </c:pt>
                <c:pt idx="1908">
                  <c:v>28.867499217401051</c:v>
                </c:pt>
                <c:pt idx="1909">
                  <c:v>29.218651771042627</c:v>
                </c:pt>
                <c:pt idx="1910">
                  <c:v>29.906589888533979</c:v>
                </c:pt>
                <c:pt idx="1911">
                  <c:v>30.12230251992062</c:v>
                </c:pt>
                <c:pt idx="1912">
                  <c:v>30.550799748146993</c:v>
                </c:pt>
                <c:pt idx="1913">
                  <c:v>30.288981366383602</c:v>
                </c:pt>
                <c:pt idx="1914">
                  <c:v>30.227938194354387</c:v>
                </c:pt>
                <c:pt idx="1915">
                  <c:v>29.843079645334491</c:v>
                </c:pt>
                <c:pt idx="1916">
                  <c:v>29.380615911341749</c:v>
                </c:pt>
                <c:pt idx="1917">
                  <c:v>28.593615030701567</c:v>
                </c:pt>
                <c:pt idx="1918">
                  <c:v>28.424748591322896</c:v>
                </c:pt>
                <c:pt idx="1919">
                  <c:v>28.394072348258156</c:v>
                </c:pt>
                <c:pt idx="1920">
                  <c:v>28.54290777797738</c:v>
                </c:pt>
                <c:pt idx="1921">
                  <c:v>28.525916300154389</c:v>
                </c:pt>
                <c:pt idx="1922">
                  <c:v>28.768184859051996</c:v>
                </c:pt>
                <c:pt idx="1923">
                  <c:v>27.947443422750812</c:v>
                </c:pt>
                <c:pt idx="1924">
                  <c:v>27.85217288953891</c:v>
                </c:pt>
                <c:pt idx="1925">
                  <c:v>27.022316229471201</c:v>
                </c:pt>
                <c:pt idx="1926">
                  <c:v>26.793552423040062</c:v>
                </c:pt>
                <c:pt idx="1927">
                  <c:v>26.648995311165041</c:v>
                </c:pt>
                <c:pt idx="1928">
                  <c:v>26.567782904995561</c:v>
                </c:pt>
                <c:pt idx="1929">
                  <c:v>26.817843198922638</c:v>
                </c:pt>
                <c:pt idx="1930">
                  <c:v>27.001086228297794</c:v>
                </c:pt>
                <c:pt idx="1931">
                  <c:v>26.62787201115157</c:v>
                </c:pt>
                <c:pt idx="1932">
                  <c:v>25.957949047070482</c:v>
                </c:pt>
                <c:pt idx="1933">
                  <c:v>25.063151032036796</c:v>
                </c:pt>
                <c:pt idx="1934">
                  <c:v>24.778710442602886</c:v>
                </c:pt>
                <c:pt idx="1935">
                  <c:v>24.531721612744615</c:v>
                </c:pt>
                <c:pt idx="1936">
                  <c:v>24.402428772724132</c:v>
                </c:pt>
                <c:pt idx="1937">
                  <c:v>24.409645709429075</c:v>
                </c:pt>
                <c:pt idx="1938">
                  <c:v>23.783396625416241</c:v>
                </c:pt>
                <c:pt idx="1939">
                  <c:v>24.133825807156189</c:v>
                </c:pt>
                <c:pt idx="1940">
                  <c:v>24.458886467550684</c:v>
                </c:pt>
                <c:pt idx="1941">
                  <c:v>24.286369848907086</c:v>
                </c:pt>
                <c:pt idx="1942">
                  <c:v>23.809971317687545</c:v>
                </c:pt>
                <c:pt idx="1943">
                  <c:v>23.799431360641272</c:v>
                </c:pt>
                <c:pt idx="1944">
                  <c:v>23.988636074177446</c:v>
                </c:pt>
                <c:pt idx="1945">
                  <c:v>24.155436334287412</c:v>
                </c:pt>
                <c:pt idx="1946">
                  <c:v>23.874474697208349</c:v>
                </c:pt>
                <c:pt idx="1947">
                  <c:v>23.443172590181611</c:v>
                </c:pt>
                <c:pt idx="1948">
                  <c:v>23.750609183852099</c:v>
                </c:pt>
                <c:pt idx="1949">
                  <c:v>23.816929673914785</c:v>
                </c:pt>
                <c:pt idx="1950">
                  <c:v>23.0027172311427</c:v>
                </c:pt>
                <c:pt idx="1951">
                  <c:v>23.223041699787334</c:v>
                </c:pt>
                <c:pt idx="1952">
                  <c:v>22.517943882079983</c:v>
                </c:pt>
                <c:pt idx="1953">
                  <c:v>22.245383087299604</c:v>
                </c:pt>
                <c:pt idx="1954">
                  <c:v>22.206673830460741</c:v>
                </c:pt>
                <c:pt idx="1955">
                  <c:v>22.199099072099607</c:v>
                </c:pt>
                <c:pt idx="1956">
                  <c:v>21.808081693782309</c:v>
                </c:pt>
                <c:pt idx="1957">
                  <c:v>22.040923855358255</c:v>
                </c:pt>
                <c:pt idx="1958">
                  <c:v>21.628913545275498</c:v>
                </c:pt>
                <c:pt idx="1959">
                  <c:v>21.46063025280008</c:v>
                </c:pt>
                <c:pt idx="1960">
                  <c:v>21.47104354785861</c:v>
                </c:pt>
                <c:pt idx="1961">
                  <c:v>21.28762016699363</c:v>
                </c:pt>
                <c:pt idx="1962">
                  <c:v>21.59490005000881</c:v>
                </c:pt>
                <c:pt idx="1963">
                  <c:v>21.587416268284318</c:v>
                </c:pt>
                <c:pt idx="1964">
                  <c:v>21.625985650296929</c:v>
                </c:pt>
                <c:pt idx="1965">
                  <c:v>21.253485406879484</c:v>
                </c:pt>
                <c:pt idx="1966">
                  <c:v>20.825961762926067</c:v>
                </c:pt>
                <c:pt idx="1967">
                  <c:v>20.897317525373037</c:v>
                </c:pt>
                <c:pt idx="1968">
                  <c:v>20.414060044714102</c:v>
                </c:pt>
                <c:pt idx="1969">
                  <c:v>19.831964132677683</c:v>
                </c:pt>
                <c:pt idx="1970">
                  <c:v>20.146268994776566</c:v>
                </c:pt>
                <c:pt idx="1971">
                  <c:v>21.217970556063417</c:v>
                </c:pt>
                <c:pt idx="1972">
                  <c:v>21.792732275091527</c:v>
                </c:pt>
                <c:pt idx="1973">
                  <c:v>22.269912353217137</c:v>
                </c:pt>
                <c:pt idx="1974">
                  <c:v>22.923123270573075</c:v>
                </c:pt>
                <c:pt idx="1975">
                  <c:v>23.628522598240693</c:v>
                </c:pt>
                <c:pt idx="1976">
                  <c:v>23.920125744001862</c:v>
                </c:pt>
                <c:pt idx="1977">
                  <c:v>24.088269754545109</c:v>
                </c:pt>
                <c:pt idx="1978">
                  <c:v>23.751195217893954</c:v>
                </c:pt>
                <c:pt idx="1979">
                  <c:v>23.444607896610947</c:v>
                </c:pt>
                <c:pt idx="1980">
                  <c:v>23.70935467591757</c:v>
                </c:pt>
                <c:pt idx="1981">
                  <c:v>24.024984189125377</c:v>
                </c:pt>
                <c:pt idx="1982">
                  <c:v>24.475793645175763</c:v>
                </c:pt>
                <c:pt idx="1983">
                  <c:v>24.877130309354381</c:v>
                </c:pt>
                <c:pt idx="1984">
                  <c:v>24.205043336678223</c:v>
                </c:pt>
                <c:pt idx="1985">
                  <c:v>24.239811686144279</c:v>
                </c:pt>
                <c:pt idx="1986">
                  <c:v>24.319024339018448</c:v>
                </c:pt>
                <c:pt idx="1987">
                  <c:v>24.210480931852537</c:v>
                </c:pt>
                <c:pt idx="1988">
                  <c:v>24.167627330230367</c:v>
                </c:pt>
                <c:pt idx="1989">
                  <c:v>24.115936736419656</c:v>
                </c:pt>
                <c:pt idx="1990">
                  <c:v>24.403679300589943</c:v>
                </c:pt>
                <c:pt idx="1991">
                  <c:v>24.526363343826709</c:v>
                </c:pt>
                <c:pt idx="1992">
                  <c:v>25.041037468900289</c:v>
                </c:pt>
                <c:pt idx="1993">
                  <c:v>25.194303100601928</c:v>
                </c:pt>
                <c:pt idx="1994">
                  <c:v>25.25373814623612</c:v>
                </c:pt>
                <c:pt idx="1995">
                  <c:v>25.786621410517711</c:v>
                </c:pt>
                <c:pt idx="1996">
                  <c:v>26.341143608052644</c:v>
                </c:pt>
                <c:pt idx="1997">
                  <c:v>26.536024894411604</c:v>
                </c:pt>
                <c:pt idx="1998">
                  <c:v>26.650972633560485</c:v>
                </c:pt>
                <c:pt idx="1999">
                  <c:v>26.508283162032633</c:v>
                </c:pt>
                <c:pt idx="2000">
                  <c:v>26.667179472866909</c:v>
                </c:pt>
                <c:pt idx="2001">
                  <c:v>26.890819839134224</c:v>
                </c:pt>
                <c:pt idx="2002">
                  <c:v>26.871611102747476</c:v>
                </c:pt>
                <c:pt idx="2003">
                  <c:v>26.933611942646689</c:v>
                </c:pt>
                <c:pt idx="2004">
                  <c:v>26.820067756108781</c:v>
                </c:pt>
                <c:pt idx="2005">
                  <c:v>26.813987199852786</c:v>
                </c:pt>
                <c:pt idx="2006">
                  <c:v>27.258174994846204</c:v>
                </c:pt>
                <c:pt idx="2007">
                  <c:v>27.443766020080467</c:v>
                </c:pt>
                <c:pt idx="2008">
                  <c:v>27.924454192530895</c:v>
                </c:pt>
                <c:pt idx="2009">
                  <c:v>28.460160815342551</c:v>
                </c:pt>
                <c:pt idx="2010">
                  <c:v>28.898725345417418</c:v>
                </c:pt>
                <c:pt idx="2011">
                  <c:v>29.146593556444152</c:v>
                </c:pt>
                <c:pt idx="2012">
                  <c:v>29.818819061003452</c:v>
                </c:pt>
                <c:pt idx="2013">
                  <c:v>29.922736762273715</c:v>
                </c:pt>
                <c:pt idx="2014">
                  <c:v>29.958249070274505</c:v>
                </c:pt>
                <c:pt idx="2015">
                  <c:v>29.874671206011783</c:v>
                </c:pt>
                <c:pt idx="2016">
                  <c:v>30.365868593255737</c:v>
                </c:pt>
                <c:pt idx="2017">
                  <c:v>30.294269135557155</c:v>
                </c:pt>
                <c:pt idx="2018">
                  <c:v>30.397896187630678</c:v>
                </c:pt>
                <c:pt idx="2019">
                  <c:v>30.853708181711209</c:v>
                </c:pt>
                <c:pt idx="2020">
                  <c:v>30.938742544406661</c:v>
                </c:pt>
                <c:pt idx="2021">
                  <c:v>30.824793585573776</c:v>
                </c:pt>
                <c:pt idx="2022">
                  <c:v>30.977998819614385</c:v>
                </c:pt>
                <c:pt idx="2023">
                  <c:v>31.326067445152887</c:v>
                </c:pt>
                <c:pt idx="2024">
                  <c:v>30.616414760023851</c:v>
                </c:pt>
                <c:pt idx="2025">
                  <c:v>30.371956280805524</c:v>
                </c:pt>
                <c:pt idx="2026">
                  <c:v>29.508114988262378</c:v>
                </c:pt>
                <c:pt idx="2027">
                  <c:v>28.571838848456807</c:v>
                </c:pt>
                <c:pt idx="2028">
                  <c:v>28.314643527624195</c:v>
                </c:pt>
                <c:pt idx="2029">
                  <c:v>27.629496885181098</c:v>
                </c:pt>
                <c:pt idx="2030">
                  <c:v>27.355459847901962</c:v>
                </c:pt>
                <c:pt idx="2031">
                  <c:v>27.469660133038534</c:v>
                </c:pt>
                <c:pt idx="2032">
                  <c:v>27.064116405155634</c:v>
                </c:pt>
                <c:pt idx="2033">
                  <c:v>27.007775789921823</c:v>
                </c:pt>
                <c:pt idx="2034">
                  <c:v>26.453274119713562</c:v>
                </c:pt>
                <c:pt idx="2035">
                  <c:v>27.116780602898466</c:v>
                </c:pt>
                <c:pt idx="2036">
                  <c:v>27.736044291610849</c:v>
                </c:pt>
                <c:pt idx="2037">
                  <c:v>27.611876522102538</c:v>
                </c:pt>
                <c:pt idx="2038">
                  <c:v>27.2722982078655</c:v>
                </c:pt>
                <c:pt idx="2039">
                  <c:v>27.18771384375323</c:v>
                </c:pt>
                <c:pt idx="2040">
                  <c:v>26.771249505448058</c:v>
                </c:pt>
                <c:pt idx="2041">
                  <c:v>26.849567778695295</c:v>
                </c:pt>
                <c:pt idx="2042">
                  <c:v>26.929157157727627</c:v>
                </c:pt>
                <c:pt idx="2043">
                  <c:v>27.100024797491731</c:v>
                </c:pt>
                <c:pt idx="2044">
                  <c:v>26.832329778053101</c:v>
                </c:pt>
                <c:pt idx="2045">
                  <c:v>26.106699540755464</c:v>
                </c:pt>
                <c:pt idx="2046">
                  <c:v>25.59205319756925</c:v>
                </c:pt>
                <c:pt idx="2047">
                  <c:v>25.412694282981708</c:v>
                </c:pt>
                <c:pt idx="2048">
                  <c:v>25.042550719563256</c:v>
                </c:pt>
                <c:pt idx="2049">
                  <c:v>25.113345193957116</c:v>
                </c:pt>
                <c:pt idx="2050">
                  <c:v>24.798112262454403</c:v>
                </c:pt>
                <c:pt idx="2051">
                  <c:v>24.761523959304554</c:v>
                </c:pt>
                <c:pt idx="2052">
                  <c:v>24.337583328443028</c:v>
                </c:pt>
                <c:pt idx="2053">
                  <c:v>24.181686229502567</c:v>
                </c:pt>
                <c:pt idx="2054">
                  <c:v>24.155159980702908</c:v>
                </c:pt>
                <c:pt idx="2055">
                  <c:v>24.657612810714305</c:v>
                </c:pt>
                <c:pt idx="2056">
                  <c:v>24.847589811085612</c:v>
                </c:pt>
                <c:pt idx="2057">
                  <c:v>24.387213116953848</c:v>
                </c:pt>
                <c:pt idx="2058">
                  <c:v>24.344877292240003</c:v>
                </c:pt>
                <c:pt idx="2059">
                  <c:v>24.745783864552802</c:v>
                </c:pt>
                <c:pt idx="2060">
                  <c:v>24.776402867631994</c:v>
                </c:pt>
                <c:pt idx="2061">
                  <c:v>24.433212600812848</c:v>
                </c:pt>
                <c:pt idx="2062">
                  <c:v>24.596889777918992</c:v>
                </c:pt>
                <c:pt idx="2063">
                  <c:v>24.986406042920532</c:v>
                </c:pt>
                <c:pt idx="2064">
                  <c:v>24.913899130956821</c:v>
                </c:pt>
                <c:pt idx="2065">
                  <c:v>24.265750034496541</c:v>
                </c:pt>
                <c:pt idx="2066">
                  <c:v>23.75343974315803</c:v>
                </c:pt>
                <c:pt idx="2067">
                  <c:v>24.215124835671105</c:v>
                </c:pt>
                <c:pt idx="2068">
                  <c:v>24.359611143297933</c:v>
                </c:pt>
                <c:pt idx="2069">
                  <c:v>24.669268172615137</c:v>
                </c:pt>
                <c:pt idx="2070">
                  <c:v>25.133720372292998</c:v>
                </c:pt>
                <c:pt idx="2071">
                  <c:v>25.567811620224735</c:v>
                </c:pt>
                <c:pt idx="2072">
                  <c:v>26.189822314590064</c:v>
                </c:pt>
                <c:pt idx="2073">
                  <c:v>26.701674350550359</c:v>
                </c:pt>
                <c:pt idx="2074">
                  <c:v>27.150509053229623</c:v>
                </c:pt>
                <c:pt idx="2075">
                  <c:v>27.588496051527589</c:v>
                </c:pt>
                <c:pt idx="2076">
                  <c:v>27.752657716306498</c:v>
                </c:pt>
                <c:pt idx="2077">
                  <c:v>28.764612914895441</c:v>
                </c:pt>
                <c:pt idx="2078">
                  <c:v>28.807328126178732</c:v>
                </c:pt>
                <c:pt idx="2079">
                  <c:v>28.930552195604172</c:v>
                </c:pt>
                <c:pt idx="2080">
                  <c:v>29.781359703196141</c:v>
                </c:pt>
                <c:pt idx="2081">
                  <c:v>30.234305629613065</c:v>
                </c:pt>
                <c:pt idx="2082">
                  <c:v>30.285986855954356</c:v>
                </c:pt>
                <c:pt idx="2083">
                  <c:v>30.503496033445018</c:v>
                </c:pt>
                <c:pt idx="2084">
                  <c:v>30.358891340376896</c:v>
                </c:pt>
                <c:pt idx="2085">
                  <c:v>30.24010041999821</c:v>
                </c:pt>
                <c:pt idx="2086">
                  <c:v>30.264102477661719</c:v>
                </c:pt>
                <c:pt idx="2087">
                  <c:v>29.618754290479746</c:v>
                </c:pt>
                <c:pt idx="2088">
                  <c:v>28.867015052962365</c:v>
                </c:pt>
                <c:pt idx="2089">
                  <c:v>28.661692628583388</c:v>
                </c:pt>
                <c:pt idx="2090">
                  <c:v>28.311235322266313</c:v>
                </c:pt>
                <c:pt idx="2091">
                  <c:v>28.201442249020321</c:v>
                </c:pt>
                <c:pt idx="2092">
                  <c:v>28.009859361119815</c:v>
                </c:pt>
                <c:pt idx="2093">
                  <c:v>27.157212917511547</c:v>
                </c:pt>
                <c:pt idx="2094">
                  <c:v>26.732394055178531</c:v>
                </c:pt>
                <c:pt idx="2095">
                  <c:v>26.300172214179341</c:v>
                </c:pt>
                <c:pt idx="2096">
                  <c:v>26.280118295403998</c:v>
                </c:pt>
                <c:pt idx="2097">
                  <c:v>26.883025753307795</c:v>
                </c:pt>
                <c:pt idx="2098">
                  <c:v>26.379286994455597</c:v>
                </c:pt>
                <c:pt idx="2099">
                  <c:v>25.472022055667459</c:v>
                </c:pt>
                <c:pt idx="2100">
                  <c:v>25.520567406162222</c:v>
                </c:pt>
                <c:pt idx="2101">
                  <c:v>24.979673296290329</c:v>
                </c:pt>
                <c:pt idx="2102">
                  <c:v>24.879359476672636</c:v>
                </c:pt>
                <c:pt idx="2103">
                  <c:v>24.982221310444281</c:v>
                </c:pt>
                <c:pt idx="2104">
                  <c:v>24.881674116427984</c:v>
                </c:pt>
                <c:pt idx="2105">
                  <c:v>24.541272135594959</c:v>
                </c:pt>
                <c:pt idx="2106">
                  <c:v>23.850586972339393</c:v>
                </c:pt>
                <c:pt idx="2107">
                  <c:v>23.008493692375669</c:v>
                </c:pt>
                <c:pt idx="2108">
                  <c:v>22.842809996256527</c:v>
                </c:pt>
                <c:pt idx="2109">
                  <c:v>22.55587885153378</c:v>
                </c:pt>
                <c:pt idx="2110">
                  <c:v>22.314892813168601</c:v>
                </c:pt>
                <c:pt idx="2111">
                  <c:v>21.858537711446196</c:v>
                </c:pt>
                <c:pt idx="2112">
                  <c:v>22.014078353346846</c:v>
                </c:pt>
                <c:pt idx="2113">
                  <c:v>21.788978219978816</c:v>
                </c:pt>
                <c:pt idx="2114">
                  <c:v>21.242034238787504</c:v>
                </c:pt>
                <c:pt idx="2115">
                  <c:v>21.036515645319383</c:v>
                </c:pt>
                <c:pt idx="2116">
                  <c:v>21.447653331126098</c:v>
                </c:pt>
                <c:pt idx="2117">
                  <c:v>21.558056352372972</c:v>
                </c:pt>
                <c:pt idx="2118">
                  <c:v>20.955209264912131</c:v>
                </c:pt>
                <c:pt idx="2119">
                  <c:v>21.342262644915923</c:v>
                </c:pt>
                <c:pt idx="2120">
                  <c:v>21.133979780537341</c:v>
                </c:pt>
                <c:pt idx="2121">
                  <c:v>21.364531124147121</c:v>
                </c:pt>
                <c:pt idx="2122">
                  <c:v>21.384182672136497</c:v>
                </c:pt>
                <c:pt idx="2123">
                  <c:v>21.336063223083546</c:v>
                </c:pt>
                <c:pt idx="2124">
                  <c:v>21.684618249010505</c:v>
                </c:pt>
                <c:pt idx="2125">
                  <c:v>21.543812570015593</c:v>
                </c:pt>
                <c:pt idx="2126">
                  <c:v>21.171430777711834</c:v>
                </c:pt>
                <c:pt idx="2127">
                  <c:v>20.859284444556177</c:v>
                </c:pt>
                <c:pt idx="2128">
                  <c:v>21.283574890289984</c:v>
                </c:pt>
                <c:pt idx="2129">
                  <c:v>21.49680624318086</c:v>
                </c:pt>
                <c:pt idx="2130">
                  <c:v>21.561658363583067</c:v>
                </c:pt>
                <c:pt idx="2131">
                  <c:v>21.458088260912351</c:v>
                </c:pt>
                <c:pt idx="2132">
                  <c:v>21.452979252089058</c:v>
                </c:pt>
                <c:pt idx="2133">
                  <c:v>21.136884444253923</c:v>
                </c:pt>
                <c:pt idx="2134">
                  <c:v>20.932920745036686</c:v>
                </c:pt>
                <c:pt idx="2135">
                  <c:v>21.017620948567501</c:v>
                </c:pt>
                <c:pt idx="2136">
                  <c:v>21.273527732272601</c:v>
                </c:pt>
                <c:pt idx="2137">
                  <c:v>21.557644362434214</c:v>
                </c:pt>
                <c:pt idx="2138">
                  <c:v>21.790562859401305</c:v>
                </c:pt>
                <c:pt idx="2139">
                  <c:v>21.787570125854732</c:v>
                </c:pt>
                <c:pt idx="2140">
                  <c:v>22.209374744350761</c:v>
                </c:pt>
                <c:pt idx="2141">
                  <c:v>22.061348074550409</c:v>
                </c:pt>
                <c:pt idx="2142">
                  <c:v>22.313728550522555</c:v>
                </c:pt>
                <c:pt idx="2143">
                  <c:v>22.629551189030781</c:v>
                </c:pt>
                <c:pt idx="2144">
                  <c:v>22.523427957158567</c:v>
                </c:pt>
                <c:pt idx="2145">
                  <c:v>22.023689598523109</c:v>
                </c:pt>
                <c:pt idx="2146">
                  <c:v>22.50074024840022</c:v>
                </c:pt>
                <c:pt idx="2147">
                  <c:v>22.732233234203282</c:v>
                </c:pt>
                <c:pt idx="2148">
                  <c:v>22.197722422738575</c:v>
                </c:pt>
                <c:pt idx="2149">
                  <c:v>21.939775890661807</c:v>
                </c:pt>
                <c:pt idx="2150">
                  <c:v>21.485728164105179</c:v>
                </c:pt>
                <c:pt idx="2151">
                  <c:v>21.426310002935413</c:v>
                </c:pt>
                <c:pt idx="2152">
                  <c:v>21.378369398350969</c:v>
                </c:pt>
                <c:pt idx="2153">
                  <c:v>20.828425234548352</c:v>
                </c:pt>
                <c:pt idx="2154">
                  <c:v>20.318461693461952</c:v>
                </c:pt>
                <c:pt idx="2155">
                  <c:v>19.684443738436485</c:v>
                </c:pt>
                <c:pt idx="2156">
                  <c:v>19.490852872632832</c:v>
                </c:pt>
                <c:pt idx="2157">
                  <c:v>19.062398523593007</c:v>
                </c:pt>
                <c:pt idx="2158">
                  <c:v>19.315669913466987</c:v>
                </c:pt>
                <c:pt idx="2159">
                  <c:v>19.010203738228931</c:v>
                </c:pt>
                <c:pt idx="2160">
                  <c:v>18.576563052726367</c:v>
                </c:pt>
                <c:pt idx="2161">
                  <c:v>18.594861927545789</c:v>
                </c:pt>
                <c:pt idx="2162">
                  <c:v>17.815754525742388</c:v>
                </c:pt>
                <c:pt idx="2163">
                  <c:v>17.5920435547587</c:v>
                </c:pt>
                <c:pt idx="2164">
                  <c:v>17.938121314221483</c:v>
                </c:pt>
                <c:pt idx="2165">
                  <c:v>17.353781154242512</c:v>
                </c:pt>
                <c:pt idx="2166">
                  <c:v>17.434071892701844</c:v>
                </c:pt>
                <c:pt idx="2167">
                  <c:v>16.667635999724617</c:v>
                </c:pt>
                <c:pt idx="2168">
                  <c:v>16.102952651954769</c:v>
                </c:pt>
                <c:pt idx="2169">
                  <c:v>16.190246016576928</c:v>
                </c:pt>
                <c:pt idx="2170">
                  <c:v>15.869451496892424</c:v>
                </c:pt>
                <c:pt idx="2171">
                  <c:v>15.488851955909041</c:v>
                </c:pt>
                <c:pt idx="2172">
                  <c:v>15.206709321244254</c:v>
                </c:pt>
                <c:pt idx="2173">
                  <c:v>15.129850349708699</c:v>
                </c:pt>
                <c:pt idx="2174">
                  <c:v>15.487499743427076</c:v>
                </c:pt>
                <c:pt idx="2175">
                  <c:v>15.544527213916762</c:v>
                </c:pt>
                <c:pt idx="2176">
                  <c:v>15.610354795254974</c:v>
                </c:pt>
                <c:pt idx="2177">
                  <c:v>15.418728219475673</c:v>
                </c:pt>
                <c:pt idx="2178">
                  <c:v>15.845200314509107</c:v>
                </c:pt>
                <c:pt idx="2179">
                  <c:v>15.78054606766317</c:v>
                </c:pt>
                <c:pt idx="2180">
                  <c:v>16.169999646047849</c:v>
                </c:pt>
                <c:pt idx="2181">
                  <c:v>16.399207366818903</c:v>
                </c:pt>
                <c:pt idx="2182">
                  <c:v>17.151732088706453</c:v>
                </c:pt>
                <c:pt idx="2183">
                  <c:v>17.61303244299177</c:v>
                </c:pt>
                <c:pt idx="2184">
                  <c:v>17.482871799975598</c:v>
                </c:pt>
                <c:pt idx="2185">
                  <c:v>18.024265729446846</c:v>
                </c:pt>
                <c:pt idx="2186">
                  <c:v>17.638811858578279</c:v>
                </c:pt>
                <c:pt idx="2187">
                  <c:v>17.846039427399866</c:v>
                </c:pt>
                <c:pt idx="2188">
                  <c:v>18.323220530393478</c:v>
                </c:pt>
                <c:pt idx="2189">
                  <c:v>18.957446120759105</c:v>
                </c:pt>
                <c:pt idx="2190">
                  <c:v>19.572655801944062</c:v>
                </c:pt>
                <c:pt idx="2191">
                  <c:v>19.983234487515393</c:v>
                </c:pt>
                <c:pt idx="2192">
                  <c:v>20.498821261445475</c:v>
                </c:pt>
                <c:pt idx="2193">
                  <c:v>19.917154341430887</c:v>
                </c:pt>
                <c:pt idx="2194">
                  <c:v>19.840894636740746</c:v>
                </c:pt>
                <c:pt idx="2195">
                  <c:v>20.299360106678659</c:v>
                </c:pt>
                <c:pt idx="2196">
                  <c:v>20.724897842268764</c:v>
                </c:pt>
                <c:pt idx="2197">
                  <c:v>21.024881208102631</c:v>
                </c:pt>
                <c:pt idx="2198">
                  <c:v>21.6760159428298</c:v>
                </c:pt>
                <c:pt idx="2199">
                  <c:v>21.845203679220226</c:v>
                </c:pt>
                <c:pt idx="2200">
                  <c:v>22.15245026012607</c:v>
                </c:pt>
                <c:pt idx="2201">
                  <c:v>22.964523442143395</c:v>
                </c:pt>
                <c:pt idx="2202">
                  <c:v>23.401426448533218</c:v>
                </c:pt>
                <c:pt idx="2203">
                  <c:v>23.709062398469349</c:v>
                </c:pt>
                <c:pt idx="2204">
                  <c:v>23.860992286032161</c:v>
                </c:pt>
                <c:pt idx="2205">
                  <c:v>23.766301167446144</c:v>
                </c:pt>
                <c:pt idx="2206">
                  <c:v>23.414620528382873</c:v>
                </c:pt>
                <c:pt idx="2207">
                  <c:v>23.465459609729205</c:v>
                </c:pt>
                <c:pt idx="2208">
                  <c:v>23.165893800911402</c:v>
                </c:pt>
                <c:pt idx="2209">
                  <c:v>22.870183746929005</c:v>
                </c:pt>
                <c:pt idx="2210">
                  <c:v>22.149325154769624</c:v>
                </c:pt>
                <c:pt idx="2211">
                  <c:v>21.916887581963685</c:v>
                </c:pt>
                <c:pt idx="2212">
                  <c:v>22.065947534838411</c:v>
                </c:pt>
                <c:pt idx="2213">
                  <c:v>21.87597137540639</c:v>
                </c:pt>
                <c:pt idx="2214">
                  <c:v>21.979727964920571</c:v>
                </c:pt>
                <c:pt idx="2215">
                  <c:v>22.085464796948813</c:v>
                </c:pt>
                <c:pt idx="2216">
                  <c:v>22.082439761923009</c:v>
                </c:pt>
                <c:pt idx="2217">
                  <c:v>21.86228373272402</c:v>
                </c:pt>
                <c:pt idx="2218">
                  <c:v>21.849421300843876</c:v>
                </c:pt>
                <c:pt idx="2219">
                  <c:v>22.137681226844563</c:v>
                </c:pt>
                <c:pt idx="2220">
                  <c:v>22.086463061428983</c:v>
                </c:pt>
                <c:pt idx="2221">
                  <c:v>22.304201527916231</c:v>
                </c:pt>
                <c:pt idx="2222">
                  <c:v>22.592641303927419</c:v>
                </c:pt>
                <c:pt idx="2223">
                  <c:v>21.880243969131218</c:v>
                </c:pt>
                <c:pt idx="2224">
                  <c:v>21.250081185963371</c:v>
                </c:pt>
                <c:pt idx="2225">
                  <c:v>21.26234128718815</c:v>
                </c:pt>
                <c:pt idx="2226">
                  <c:v>20.204292984899006</c:v>
                </c:pt>
                <c:pt idx="2227">
                  <c:v>20.212836456850646</c:v>
                </c:pt>
                <c:pt idx="2228">
                  <c:v>19.637648974293349</c:v>
                </c:pt>
                <c:pt idx="2229">
                  <c:v>19.302246093623193</c:v>
                </c:pt>
                <c:pt idx="2230">
                  <c:v>19.075080382971585</c:v>
                </c:pt>
                <c:pt idx="2231">
                  <c:v>18.329591232106626</c:v>
                </c:pt>
                <c:pt idx="2232">
                  <c:v>18.215100755216987</c:v>
                </c:pt>
                <c:pt idx="2233">
                  <c:v>18.012779819168781</c:v>
                </c:pt>
                <c:pt idx="2234">
                  <c:v>17.509845798875332</c:v>
                </c:pt>
                <c:pt idx="2235">
                  <c:v>17.134103601370668</c:v>
                </c:pt>
                <c:pt idx="2236">
                  <c:v>17.085500460671387</c:v>
                </c:pt>
                <c:pt idx="2237">
                  <c:v>17.700109455250189</c:v>
                </c:pt>
                <c:pt idx="2238">
                  <c:v>17.647723950488221</c:v>
                </c:pt>
                <c:pt idx="2239">
                  <c:v>17.984145479595924</c:v>
                </c:pt>
                <c:pt idx="2240">
                  <c:v>18.335042995594119</c:v>
                </c:pt>
                <c:pt idx="2241">
                  <c:v>18.33689199921238</c:v>
                </c:pt>
                <c:pt idx="2242">
                  <c:v>18.927549660424948</c:v>
                </c:pt>
                <c:pt idx="2243">
                  <c:v>19.803910565376977</c:v>
                </c:pt>
                <c:pt idx="2244">
                  <c:v>20.051863709731769</c:v>
                </c:pt>
                <c:pt idx="2245">
                  <c:v>20.314394825907655</c:v>
                </c:pt>
                <c:pt idx="2246">
                  <c:v>21.11842500811164</c:v>
                </c:pt>
                <c:pt idx="2247">
                  <c:v>20.404784392036163</c:v>
                </c:pt>
                <c:pt idx="2248">
                  <c:v>20.97238187762634</c:v>
                </c:pt>
                <c:pt idx="2249">
                  <c:v>21.195349084180165</c:v>
                </c:pt>
                <c:pt idx="2250">
                  <c:v>21.424686660814231</c:v>
                </c:pt>
                <c:pt idx="2251">
                  <c:v>21.636050002046559</c:v>
                </c:pt>
                <c:pt idx="2252">
                  <c:v>21.957885260307624</c:v>
                </c:pt>
                <c:pt idx="2253">
                  <c:v>22.727771409142285</c:v>
                </c:pt>
                <c:pt idx="2254">
                  <c:v>22.88602804518348</c:v>
                </c:pt>
                <c:pt idx="2255">
                  <c:v>23.675174122023421</c:v>
                </c:pt>
                <c:pt idx="2256">
                  <c:v>24.663413595403689</c:v>
                </c:pt>
                <c:pt idx="2257">
                  <c:v>24.765913771287998</c:v>
                </c:pt>
                <c:pt idx="2258">
                  <c:v>25.215936646300722</c:v>
                </c:pt>
                <c:pt idx="2259">
                  <c:v>25.63556089385791</c:v>
                </c:pt>
                <c:pt idx="2260">
                  <c:v>26.264494500989045</c:v>
                </c:pt>
                <c:pt idx="2261">
                  <c:v>26.726962448447456</c:v>
                </c:pt>
                <c:pt idx="2262">
                  <c:v>27.671376702416435</c:v>
                </c:pt>
                <c:pt idx="2263">
                  <c:v>28.952449903070413</c:v>
                </c:pt>
                <c:pt idx="2264">
                  <c:v>29.976089992787653</c:v>
                </c:pt>
                <c:pt idx="2265">
                  <c:v>30.328319629300672</c:v>
                </c:pt>
                <c:pt idx="2266">
                  <c:v>30.844244016953102</c:v>
                </c:pt>
                <c:pt idx="2267">
                  <c:v>31.114193976395836</c:v>
                </c:pt>
                <c:pt idx="2268">
                  <c:v>31.722534845826711</c:v>
                </c:pt>
                <c:pt idx="2269">
                  <c:v>31.356107133697634</c:v>
                </c:pt>
                <c:pt idx="2270">
                  <c:v>31.658683189814578</c:v>
                </c:pt>
                <c:pt idx="2271">
                  <c:v>31.082627395646778</c:v>
                </c:pt>
                <c:pt idx="2272">
                  <c:v>31.759479299897048</c:v>
                </c:pt>
                <c:pt idx="2273">
                  <c:v>31.669007115212363</c:v>
                </c:pt>
                <c:pt idx="2274">
                  <c:v>31.62915142236908</c:v>
                </c:pt>
                <c:pt idx="2275">
                  <c:v>32.226932821755689</c:v>
                </c:pt>
                <c:pt idx="2276">
                  <c:v>32.600849118219458</c:v>
                </c:pt>
                <c:pt idx="2277">
                  <c:v>33.134712866365319</c:v>
                </c:pt>
                <c:pt idx="2278">
                  <c:v>32.792133158287037</c:v>
                </c:pt>
                <c:pt idx="2279">
                  <c:v>32.993047720968235</c:v>
                </c:pt>
                <c:pt idx="2280">
                  <c:v>33.655284887741374</c:v>
                </c:pt>
                <c:pt idx="2281">
                  <c:v>33.95661055159178</c:v>
                </c:pt>
                <c:pt idx="2282">
                  <c:v>34.132151548579138</c:v>
                </c:pt>
                <c:pt idx="2283">
                  <c:v>34.597424703804947</c:v>
                </c:pt>
                <c:pt idx="2284">
                  <c:v>34.773396051192485</c:v>
                </c:pt>
                <c:pt idx="2285">
                  <c:v>34.837447826068775</c:v>
                </c:pt>
                <c:pt idx="2286">
                  <c:v>34.565678459040519</c:v>
                </c:pt>
                <c:pt idx="2287">
                  <c:v>33.883740231519099</c:v>
                </c:pt>
                <c:pt idx="2288">
                  <c:v>34.229327583149846</c:v>
                </c:pt>
                <c:pt idx="2289">
                  <c:v>34.293647878803789</c:v>
                </c:pt>
                <c:pt idx="2290">
                  <c:v>34.31014540808556</c:v>
                </c:pt>
                <c:pt idx="2291">
                  <c:v>34.349834312096483</c:v>
                </c:pt>
                <c:pt idx="2292">
                  <c:v>33.87607513467642</c:v>
                </c:pt>
                <c:pt idx="2293">
                  <c:v>33.420597921772611</c:v>
                </c:pt>
                <c:pt idx="2294">
                  <c:v>32.985033858514228</c:v>
                </c:pt>
                <c:pt idx="2295">
                  <c:v>32.571396488093619</c:v>
                </c:pt>
                <c:pt idx="2296">
                  <c:v>31.544406165776028</c:v>
                </c:pt>
                <c:pt idx="2297">
                  <c:v>31.136813803100392</c:v>
                </c:pt>
                <c:pt idx="2298">
                  <c:v>31.615342565402663</c:v>
                </c:pt>
                <c:pt idx="2299">
                  <c:v>31.834823378756333</c:v>
                </c:pt>
                <c:pt idx="2300">
                  <c:v>31.721559346026609</c:v>
                </c:pt>
                <c:pt idx="2301">
                  <c:v>31.983006337750549</c:v>
                </c:pt>
                <c:pt idx="2302">
                  <c:v>32.096428436378879</c:v>
                </c:pt>
                <c:pt idx="2303">
                  <c:v>32.114126749226003</c:v>
                </c:pt>
                <c:pt idx="2304">
                  <c:v>32.142598006799126</c:v>
                </c:pt>
                <c:pt idx="2305">
                  <c:v>32.212393969022763</c:v>
                </c:pt>
                <c:pt idx="2306">
                  <c:v>32.057105367150591</c:v>
                </c:pt>
                <c:pt idx="2307">
                  <c:v>32.065428883031515</c:v>
                </c:pt>
                <c:pt idx="2308">
                  <c:v>31.578126275976203</c:v>
                </c:pt>
                <c:pt idx="2309">
                  <c:v>31.878468874456704</c:v>
                </c:pt>
                <c:pt idx="2310">
                  <c:v>31.569007187428014</c:v>
                </c:pt>
                <c:pt idx="2311">
                  <c:v>31.26024291728147</c:v>
                </c:pt>
                <c:pt idx="2312">
                  <c:v>31.223727708923533</c:v>
                </c:pt>
                <c:pt idx="2313">
                  <c:v>30.827246538662362</c:v>
                </c:pt>
                <c:pt idx="2314">
                  <c:v>30.712037054825988</c:v>
                </c:pt>
                <c:pt idx="2315">
                  <c:v>30.751759151402183</c:v>
                </c:pt>
                <c:pt idx="2316">
                  <c:v>30.858092666732951</c:v>
                </c:pt>
                <c:pt idx="2317">
                  <c:v>30.90086450359561</c:v>
                </c:pt>
                <c:pt idx="2318">
                  <c:v>30.405119367566641</c:v>
                </c:pt>
                <c:pt idx="2319">
                  <c:v>30.206864297538296</c:v>
                </c:pt>
                <c:pt idx="2320">
                  <c:v>29.595782380161001</c:v>
                </c:pt>
                <c:pt idx="2321">
                  <c:v>29.466411859897622</c:v>
                </c:pt>
                <c:pt idx="2322">
                  <c:v>29.046370058801998</c:v>
                </c:pt>
                <c:pt idx="2323">
                  <c:v>28.728781232071892</c:v>
                </c:pt>
                <c:pt idx="2324">
                  <c:v>28.835503133836198</c:v>
                </c:pt>
                <c:pt idx="2325">
                  <c:v>28.628583263214331</c:v>
                </c:pt>
                <c:pt idx="2326">
                  <c:v>28.25617817816979</c:v>
                </c:pt>
                <c:pt idx="2327">
                  <c:v>28.18600422838194</c:v>
                </c:pt>
                <c:pt idx="2328">
                  <c:v>27.686929337542992</c:v>
                </c:pt>
                <c:pt idx="2329">
                  <c:v>27.899186000180638</c:v>
                </c:pt>
                <c:pt idx="2330">
                  <c:v>27.703653380613023</c:v>
                </c:pt>
                <c:pt idx="2331">
                  <c:v>27.57375180889742</c:v>
                </c:pt>
                <c:pt idx="2332">
                  <c:v>27.021000627693603</c:v>
                </c:pt>
                <c:pt idx="2333">
                  <c:v>26.954631638804624</c:v>
                </c:pt>
                <c:pt idx="2334">
                  <c:v>25.94239756251941</c:v>
                </c:pt>
                <c:pt idx="2335">
                  <c:v>25.607516849109913</c:v>
                </c:pt>
                <c:pt idx="2336">
                  <c:v>25.329039283136975</c:v>
                </c:pt>
                <c:pt idx="2337">
                  <c:v>24.984965157132287</c:v>
                </c:pt>
                <c:pt idx="2338">
                  <c:v>24.728499702404775</c:v>
                </c:pt>
                <c:pt idx="2339">
                  <c:v>23.51706424799567</c:v>
                </c:pt>
                <c:pt idx="2340">
                  <c:v>22.744589701902537</c:v>
                </c:pt>
                <c:pt idx="2341">
                  <c:v>22.50853304744841</c:v>
                </c:pt>
                <c:pt idx="2342">
                  <c:v>22.109287175687438</c:v>
                </c:pt>
                <c:pt idx="2343">
                  <c:v>21.89206635817623</c:v>
                </c:pt>
                <c:pt idx="2344">
                  <c:v>21.124830402840601</c:v>
                </c:pt>
                <c:pt idx="2345">
                  <c:v>20.748192611266724</c:v>
                </c:pt>
                <c:pt idx="2346">
                  <c:v>20.6260763634629</c:v>
                </c:pt>
                <c:pt idx="2347">
                  <c:v>20.019496002028301</c:v>
                </c:pt>
                <c:pt idx="2348">
                  <c:v>19.249664061219981</c:v>
                </c:pt>
                <c:pt idx="2349">
                  <c:v>19.273525491709609</c:v>
                </c:pt>
                <c:pt idx="2350">
                  <c:v>18.954305625339146</c:v>
                </c:pt>
                <c:pt idx="2351">
                  <c:v>19.038381537811055</c:v>
                </c:pt>
                <c:pt idx="2352">
                  <c:v>19.439825247668598</c:v>
                </c:pt>
                <c:pt idx="2353">
                  <c:v>19.376770385674639</c:v>
                </c:pt>
                <c:pt idx="2354">
                  <c:v>18.735595303113989</c:v>
                </c:pt>
                <c:pt idx="2355">
                  <c:v>18.245836531534763</c:v>
                </c:pt>
                <c:pt idx="2356">
                  <c:v>17.993508546780003</c:v>
                </c:pt>
                <c:pt idx="2357">
                  <c:v>17.67534061964346</c:v>
                </c:pt>
                <c:pt idx="2358">
                  <c:v>18.189828613150762</c:v>
                </c:pt>
                <c:pt idx="2359">
                  <c:v>18.411895351629209</c:v>
                </c:pt>
                <c:pt idx="2360">
                  <c:v>18.503314723736256</c:v>
                </c:pt>
                <c:pt idx="2361">
                  <c:v>18.708760816671422</c:v>
                </c:pt>
                <c:pt idx="2362">
                  <c:v>18.9387304402985</c:v>
                </c:pt>
                <c:pt idx="2363">
                  <c:v>19.124814057676904</c:v>
                </c:pt>
                <c:pt idx="2364">
                  <c:v>19.204606928014492</c:v>
                </c:pt>
                <c:pt idx="2365">
                  <c:v>19.257611777020546</c:v>
                </c:pt>
                <c:pt idx="2366">
                  <c:v>19.493620971531282</c:v>
                </c:pt>
                <c:pt idx="2367">
                  <c:v>19.620770275588516</c:v>
                </c:pt>
                <c:pt idx="2368">
                  <c:v>19.478536041714506</c:v>
                </c:pt>
                <c:pt idx="2369">
                  <c:v>19.964472736684815</c:v>
                </c:pt>
                <c:pt idx="2370">
                  <c:v>19.437309550244418</c:v>
                </c:pt>
                <c:pt idx="2371">
                  <c:v>19.169368477168089</c:v>
                </c:pt>
                <c:pt idx="2372">
                  <c:v>19.021803175949614</c:v>
                </c:pt>
                <c:pt idx="2373">
                  <c:v>19.408166913868584</c:v>
                </c:pt>
                <c:pt idx="2374">
                  <c:v>19.011427275844845</c:v>
                </c:pt>
                <c:pt idx="2375">
                  <c:v>19.351599368760272</c:v>
                </c:pt>
                <c:pt idx="2376">
                  <c:v>19.623279933621379</c:v>
                </c:pt>
                <c:pt idx="2377">
                  <c:v>19.416758078725611</c:v>
                </c:pt>
                <c:pt idx="2378">
                  <c:v>19.567152345531582</c:v>
                </c:pt>
                <c:pt idx="2379">
                  <c:v>19.54479588521431</c:v>
                </c:pt>
                <c:pt idx="2380">
                  <c:v>19.429674409667353</c:v>
                </c:pt>
                <c:pt idx="2381">
                  <c:v>19.505238257645118</c:v>
                </c:pt>
                <c:pt idx="2382">
                  <c:v>19.99615038747438</c:v>
                </c:pt>
                <c:pt idx="2383">
                  <c:v>20.122971505226353</c:v>
                </c:pt>
                <c:pt idx="2384">
                  <c:v>20.140976746937557</c:v>
                </c:pt>
                <c:pt idx="2385">
                  <c:v>19.888980862054954</c:v>
                </c:pt>
                <c:pt idx="2386">
                  <c:v>19.763511817140081</c:v>
                </c:pt>
                <c:pt idx="2387">
                  <c:v>19.707566176685113</c:v>
                </c:pt>
                <c:pt idx="2388">
                  <c:v>19.933021964262775</c:v>
                </c:pt>
                <c:pt idx="2389">
                  <c:v>19.030871642134031</c:v>
                </c:pt>
                <c:pt idx="2390">
                  <c:v>19.236672345708484</c:v>
                </c:pt>
                <c:pt idx="2391">
                  <c:v>19.091456669137845</c:v>
                </c:pt>
                <c:pt idx="2392">
                  <c:v>19.302350765431189</c:v>
                </c:pt>
                <c:pt idx="2393">
                  <c:v>19.554708595499452</c:v>
                </c:pt>
                <c:pt idx="2394">
                  <c:v>19.752981726907485</c:v>
                </c:pt>
                <c:pt idx="2395">
                  <c:v>19.157259412242254</c:v>
                </c:pt>
                <c:pt idx="2396">
                  <c:v>19.320918054100858</c:v>
                </c:pt>
                <c:pt idx="2397">
                  <c:v>19.321179160636124</c:v>
                </c:pt>
                <c:pt idx="2398">
                  <c:v>19.41764751081903</c:v>
                </c:pt>
                <c:pt idx="2399">
                  <c:v>19.426546528687247</c:v>
                </c:pt>
                <c:pt idx="2400">
                  <c:v>19.194494863888604</c:v>
                </c:pt>
                <c:pt idx="2401">
                  <c:v>19.20628840962604</c:v>
                </c:pt>
                <c:pt idx="2402">
                  <c:v>19.21706298617028</c:v>
                </c:pt>
                <c:pt idx="2403">
                  <c:v>19.42915131947499</c:v>
                </c:pt>
                <c:pt idx="2404">
                  <c:v>19.905267996159797</c:v>
                </c:pt>
                <c:pt idx="2405">
                  <c:v>19.583560454309577</c:v>
                </c:pt>
                <c:pt idx="2406">
                  <c:v>18.985634440838226</c:v>
                </c:pt>
                <c:pt idx="2407">
                  <c:v>18.922898834261296</c:v>
                </c:pt>
                <c:pt idx="2408">
                  <c:v>18.632875716309172</c:v>
                </c:pt>
                <c:pt idx="2409">
                  <c:v>18.102598283281388</c:v>
                </c:pt>
                <c:pt idx="2410">
                  <c:v>17.757396489290031</c:v>
                </c:pt>
                <c:pt idx="2411">
                  <c:v>17.814835180042046</c:v>
                </c:pt>
                <c:pt idx="2412">
                  <c:v>17.58989066895105</c:v>
                </c:pt>
                <c:pt idx="2413">
                  <c:v>17.988292425305325</c:v>
                </c:pt>
                <c:pt idx="2414">
                  <c:v>18.604543146141999</c:v>
                </c:pt>
                <c:pt idx="2415">
                  <c:v>18.578700963771805</c:v>
                </c:pt>
                <c:pt idx="2416">
                  <c:v>18.241334875402234</c:v>
                </c:pt>
                <c:pt idx="2417">
                  <c:v>17.987579929339333</c:v>
                </c:pt>
                <c:pt idx="2418">
                  <c:v>18.627589932841552</c:v>
                </c:pt>
                <c:pt idx="2419">
                  <c:v>19.136815606631604</c:v>
                </c:pt>
                <c:pt idx="2420">
                  <c:v>19.007463484331574</c:v>
                </c:pt>
                <c:pt idx="2421">
                  <c:v>18.920677234382708</c:v>
                </c:pt>
                <c:pt idx="2422">
                  <c:v>19.228945788776461</c:v>
                </c:pt>
                <c:pt idx="2423">
                  <c:v>19.782475200127678</c:v>
                </c:pt>
                <c:pt idx="2424">
                  <c:v>19.593836248201054</c:v>
                </c:pt>
                <c:pt idx="2425">
                  <c:v>19.861314818898599</c:v>
                </c:pt>
                <c:pt idx="2426">
                  <c:v>20.29295485763398</c:v>
                </c:pt>
                <c:pt idx="2427">
                  <c:v>19.981224845382247</c:v>
                </c:pt>
                <c:pt idx="2428">
                  <c:v>20.495369645719986</c:v>
                </c:pt>
                <c:pt idx="2429">
                  <c:v>20.495482266136836</c:v>
                </c:pt>
                <c:pt idx="2430">
                  <c:v>20.988665329772445</c:v>
                </c:pt>
                <c:pt idx="2431">
                  <c:v>20.324012993379476</c:v>
                </c:pt>
                <c:pt idx="2432">
                  <c:v>19.879289772251006</c:v>
                </c:pt>
                <c:pt idx="2433">
                  <c:v>19.309140944924582</c:v>
                </c:pt>
                <c:pt idx="2434">
                  <c:v>19.679997152018977</c:v>
                </c:pt>
                <c:pt idx="2435">
                  <c:v>19.209554418390383</c:v>
                </c:pt>
                <c:pt idx="2436">
                  <c:v>19.439180528711663</c:v>
                </c:pt>
                <c:pt idx="2437">
                  <c:v>20.022228421369146</c:v>
                </c:pt>
                <c:pt idx="2438">
                  <c:v>19.998555367723164</c:v>
                </c:pt>
                <c:pt idx="2439">
                  <c:v>19.88324285529923</c:v>
                </c:pt>
                <c:pt idx="2440">
                  <c:v>19.512868095996399</c:v>
                </c:pt>
                <c:pt idx="2441">
                  <c:v>19.673123024265347</c:v>
                </c:pt>
                <c:pt idx="2442">
                  <c:v>19.827903308923037</c:v>
                </c:pt>
                <c:pt idx="2443">
                  <c:v>20.354190351801233</c:v>
                </c:pt>
                <c:pt idx="2444">
                  <c:v>20.920911217623409</c:v>
                </c:pt>
                <c:pt idx="2445">
                  <c:v>20.960395433677846</c:v>
                </c:pt>
                <c:pt idx="2446">
                  <c:v>20.565120980784993</c:v>
                </c:pt>
                <c:pt idx="2447">
                  <c:v>20.588383410634979</c:v>
                </c:pt>
                <c:pt idx="2448">
                  <c:v>20.584661032242572</c:v>
                </c:pt>
                <c:pt idx="2449">
                  <c:v>20.498866522370921</c:v>
                </c:pt>
                <c:pt idx="2450">
                  <c:v>19.721108686146046</c:v>
                </c:pt>
                <c:pt idx="2451">
                  <c:v>19.757449232746964</c:v>
                </c:pt>
                <c:pt idx="2452">
                  <c:v>18.807713606555357</c:v>
                </c:pt>
                <c:pt idx="2453">
                  <c:v>18.910970109654837</c:v>
                </c:pt>
                <c:pt idx="2454">
                  <c:v>19.046695265678014</c:v>
                </c:pt>
                <c:pt idx="2455">
                  <c:v>18.910450271115277</c:v>
                </c:pt>
                <c:pt idx="2456">
                  <c:v>18.781825289906664</c:v>
                </c:pt>
                <c:pt idx="2457">
                  <c:v>19.046093452694212</c:v>
                </c:pt>
                <c:pt idx="2458">
                  <c:v>18.590730374830894</c:v>
                </c:pt>
                <c:pt idx="2459">
                  <c:v>18.762221527094759</c:v>
                </c:pt>
                <c:pt idx="2460">
                  <c:v>18.153673844523507</c:v>
                </c:pt>
                <c:pt idx="2461">
                  <c:v>18.422213622726034</c:v>
                </c:pt>
                <c:pt idx="2462">
                  <c:v>18.602806903506025</c:v>
                </c:pt>
                <c:pt idx="2463">
                  <c:v>19.091759517136953</c:v>
                </c:pt>
                <c:pt idx="2464">
                  <c:v>19.322050946240257</c:v>
                </c:pt>
                <c:pt idx="2465">
                  <c:v>19.322492483039508</c:v>
                </c:pt>
                <c:pt idx="2466">
                  <c:v>19.757463891726459</c:v>
                </c:pt>
                <c:pt idx="2467">
                  <c:v>19.75243150538909</c:v>
                </c:pt>
                <c:pt idx="2468">
                  <c:v>19.469486535928009</c:v>
                </c:pt>
                <c:pt idx="2469">
                  <c:v>19.664454762646383</c:v>
                </c:pt>
                <c:pt idx="2470">
                  <c:v>19.500043381923465</c:v>
                </c:pt>
                <c:pt idx="2471">
                  <c:v>19.684457516669454</c:v>
                </c:pt>
                <c:pt idx="2472">
                  <c:v>20.029685694538969</c:v>
                </c:pt>
                <c:pt idx="2473">
                  <c:v>19.969056497356675</c:v>
                </c:pt>
                <c:pt idx="2474">
                  <c:v>20.33017389003658</c:v>
                </c:pt>
                <c:pt idx="2475">
                  <c:v>20.61322845040381</c:v>
                </c:pt>
                <c:pt idx="2476">
                  <c:v>20.542756023140999</c:v>
                </c:pt>
                <c:pt idx="2477">
                  <c:v>20.085431232528755</c:v>
                </c:pt>
                <c:pt idx="2478">
                  <c:v>19.606015591625983</c:v>
                </c:pt>
                <c:pt idx="2479">
                  <c:v>20.036304354761079</c:v>
                </c:pt>
                <c:pt idx="2480">
                  <c:v>20.163198220013406</c:v>
                </c:pt>
                <c:pt idx="2481">
                  <c:v>20.204410425925953</c:v>
                </c:pt>
                <c:pt idx="2482">
                  <c:v>20.077387354770256</c:v>
                </c:pt>
                <c:pt idx="2483">
                  <c:v>20.22310854230642</c:v>
                </c:pt>
                <c:pt idx="2484">
                  <c:v>20.504493405252646</c:v>
                </c:pt>
                <c:pt idx="2485">
                  <c:v>20.039390946041145</c:v>
                </c:pt>
                <c:pt idx="2486">
                  <c:v>20.353272167766505</c:v>
                </c:pt>
                <c:pt idx="2487">
                  <c:v>20.655033209345461</c:v>
                </c:pt>
                <c:pt idx="2488">
                  <c:v>19.873098184714973</c:v>
                </c:pt>
                <c:pt idx="2489">
                  <c:v>20.033030200213911</c:v>
                </c:pt>
                <c:pt idx="2490">
                  <c:v>20.064509626695315</c:v>
                </c:pt>
                <c:pt idx="2491">
                  <c:v>19.815083535855724</c:v>
                </c:pt>
                <c:pt idx="2492">
                  <c:v>19.337319419475769</c:v>
                </c:pt>
                <c:pt idx="2493">
                  <c:v>19.130711836697678</c:v>
                </c:pt>
                <c:pt idx="2494">
                  <c:v>18.621351856278782</c:v>
                </c:pt>
                <c:pt idx="2495">
                  <c:v>19.038839644812754</c:v>
                </c:pt>
                <c:pt idx="2496">
                  <c:v>18.926966550473235</c:v>
                </c:pt>
                <c:pt idx="2497">
                  <c:v>18.405082460472038</c:v>
                </c:pt>
                <c:pt idx="2498">
                  <c:v>18.689061022063882</c:v>
                </c:pt>
                <c:pt idx="2499">
                  <c:v>18.630732743206405</c:v>
                </c:pt>
                <c:pt idx="2500">
                  <c:v>18.556152518409451</c:v>
                </c:pt>
                <c:pt idx="2501">
                  <c:v>18.320357093404237</c:v>
                </c:pt>
                <c:pt idx="2502">
                  <c:v>18.65159597274085</c:v>
                </c:pt>
                <c:pt idx="2503">
                  <c:v>18.727857452406884</c:v>
                </c:pt>
                <c:pt idx="2504">
                  <c:v>18.786842541419944</c:v>
                </c:pt>
                <c:pt idx="2505">
                  <c:v>19.495242317995721</c:v>
                </c:pt>
                <c:pt idx="2506">
                  <c:v>19.722907417165775</c:v>
                </c:pt>
                <c:pt idx="2507">
                  <c:v>20.054192214254382</c:v>
                </c:pt>
                <c:pt idx="2508">
                  <c:v>20.248576979509838</c:v>
                </c:pt>
                <c:pt idx="2509">
                  <c:v>20.328640901423501</c:v>
                </c:pt>
                <c:pt idx="2510">
                  <c:v>20.245994313784195</c:v>
                </c:pt>
                <c:pt idx="2511">
                  <c:v>20.357715189912724</c:v>
                </c:pt>
                <c:pt idx="2512">
                  <c:v>20.3555420579107</c:v>
                </c:pt>
                <c:pt idx="2513">
                  <c:v>20.364200969802905</c:v>
                </c:pt>
                <c:pt idx="2514">
                  <c:v>20.992506937448628</c:v>
                </c:pt>
                <c:pt idx="2515">
                  <c:v>21.457877500319942</c:v>
                </c:pt>
                <c:pt idx="2516">
                  <c:v>21.41449401720336</c:v>
                </c:pt>
                <c:pt idx="2517">
                  <c:v>21.958273249446204</c:v>
                </c:pt>
                <c:pt idx="2518">
                  <c:v>22.48046999405933</c:v>
                </c:pt>
                <c:pt idx="2519">
                  <c:v>22.591215445565282</c:v>
                </c:pt>
                <c:pt idx="2520">
                  <c:v>22.978908218607451</c:v>
                </c:pt>
                <c:pt idx="2521">
                  <c:v>22.762648931483774</c:v>
                </c:pt>
                <c:pt idx="2522">
                  <c:v>23.171543377083943</c:v>
                </c:pt>
                <c:pt idx="2523">
                  <c:v>23.37576986055069</c:v>
                </c:pt>
                <c:pt idx="2524">
                  <c:v>24.326232269540711</c:v>
                </c:pt>
                <c:pt idx="2525">
                  <c:v>24.757504969898797</c:v>
                </c:pt>
                <c:pt idx="2526">
                  <c:v>24.816846892332453</c:v>
                </c:pt>
                <c:pt idx="2527">
                  <c:v>25.381447168899403</c:v>
                </c:pt>
                <c:pt idx="2528">
                  <c:v>25.751383774764342</c:v>
                </c:pt>
                <c:pt idx="2529">
                  <c:v>25.604655454969841</c:v>
                </c:pt>
                <c:pt idx="2530">
                  <c:v>25.894987841905838</c:v>
                </c:pt>
                <c:pt idx="2531">
                  <c:v>26.015942672833003</c:v>
                </c:pt>
                <c:pt idx="2532">
                  <c:v>26.143592527730505</c:v>
                </c:pt>
                <c:pt idx="2533">
                  <c:v>26.506732145960829</c:v>
                </c:pt>
                <c:pt idx="2534">
                  <c:v>26.726598409752238</c:v>
                </c:pt>
                <c:pt idx="2535">
                  <c:v>26.84001783190466</c:v>
                </c:pt>
                <c:pt idx="2536">
                  <c:v>26.547566762033281</c:v>
                </c:pt>
                <c:pt idx="2537">
                  <c:v>26.263873120457419</c:v>
                </c:pt>
                <c:pt idx="2538">
                  <c:v>25.665301903981408</c:v>
                </c:pt>
                <c:pt idx="2539">
                  <c:v>25.159078569908374</c:v>
                </c:pt>
                <c:pt idx="2540">
                  <c:v>24.983055351057999</c:v>
                </c:pt>
                <c:pt idx="2541">
                  <c:v>24.999932084543904</c:v>
                </c:pt>
                <c:pt idx="2542">
                  <c:v>24.988543674202035</c:v>
                </c:pt>
                <c:pt idx="2543">
                  <c:v>24.527020474620866</c:v>
                </c:pt>
                <c:pt idx="2544">
                  <c:v>24.533926116006548</c:v>
                </c:pt>
                <c:pt idx="2545">
                  <c:v>24.545431068620694</c:v>
                </c:pt>
                <c:pt idx="2546">
                  <c:v>24.248969422028637</c:v>
                </c:pt>
                <c:pt idx="2547">
                  <c:v>24.742537741390645</c:v>
                </c:pt>
                <c:pt idx="2548">
                  <c:v>25.196508140369829</c:v>
                </c:pt>
                <c:pt idx="2549">
                  <c:v>24.437799424402581</c:v>
                </c:pt>
                <c:pt idx="2550">
                  <c:v>24.453783762791378</c:v>
                </c:pt>
                <c:pt idx="2551">
                  <c:v>24.09290463251364</c:v>
                </c:pt>
                <c:pt idx="2552">
                  <c:v>23.906603238083477</c:v>
                </c:pt>
                <c:pt idx="2553">
                  <c:v>23.567125894518259</c:v>
                </c:pt>
                <c:pt idx="2554">
                  <c:v>23.610537303698983</c:v>
                </c:pt>
                <c:pt idx="2555">
                  <c:v>23.01703709059575</c:v>
                </c:pt>
                <c:pt idx="2556">
                  <c:v>22.838868007411008</c:v>
                </c:pt>
                <c:pt idx="2557">
                  <c:v>22.528299165085272</c:v>
                </c:pt>
                <c:pt idx="2558">
                  <c:v>21.677426977220289</c:v>
                </c:pt>
                <c:pt idx="2559">
                  <c:v>21.278601069063036</c:v>
                </c:pt>
                <c:pt idx="2560">
                  <c:v>20.574899731281757</c:v>
                </c:pt>
                <c:pt idx="2561">
                  <c:v>20.141854499874924</c:v>
                </c:pt>
                <c:pt idx="2562">
                  <c:v>19.872656480520085</c:v>
                </c:pt>
                <c:pt idx="2563">
                  <c:v>19.59881833743243</c:v>
                </c:pt>
                <c:pt idx="2564">
                  <c:v>19.084829604953043</c:v>
                </c:pt>
                <c:pt idx="2565">
                  <c:v>18.704604576738792</c:v>
                </c:pt>
                <c:pt idx="2566">
                  <c:v>18.792942521142859</c:v>
                </c:pt>
                <c:pt idx="2567">
                  <c:v>18.965334383335275</c:v>
                </c:pt>
                <c:pt idx="2568">
                  <c:v>18.860377187856379</c:v>
                </c:pt>
                <c:pt idx="2569">
                  <c:v>18.863829905169357</c:v>
                </c:pt>
                <c:pt idx="2570">
                  <c:v>18.373264662383527</c:v>
                </c:pt>
                <c:pt idx="2571">
                  <c:v>17.883884869111938</c:v>
                </c:pt>
                <c:pt idx="2572">
                  <c:v>17.495604665475309</c:v>
                </c:pt>
                <c:pt idx="2573">
                  <c:v>16.823005655371183</c:v>
                </c:pt>
                <c:pt idx="2574">
                  <c:v>16.820016779375422</c:v>
                </c:pt>
                <c:pt idx="2575">
                  <c:v>17.406219621805874</c:v>
                </c:pt>
                <c:pt idx="2576">
                  <c:v>17.916140496077588</c:v>
                </c:pt>
                <c:pt idx="2577">
                  <c:v>17.887475179282355</c:v>
                </c:pt>
                <c:pt idx="2578">
                  <c:v>17.969664586524409</c:v>
                </c:pt>
                <c:pt idx="2579">
                  <c:v>18.143857340279602</c:v>
                </c:pt>
                <c:pt idx="2580">
                  <c:v>19.060251400095037</c:v>
                </c:pt>
                <c:pt idx="2581">
                  <c:v>19.686801104004829</c:v>
                </c:pt>
                <c:pt idx="2582">
                  <c:v>20.440095549679025</c:v>
                </c:pt>
                <c:pt idx="2583">
                  <c:v>20.778127794881964</c:v>
                </c:pt>
                <c:pt idx="2584">
                  <c:v>21.032305308239145</c:v>
                </c:pt>
                <c:pt idx="2585">
                  <c:v>21.566642968068358</c:v>
                </c:pt>
                <c:pt idx="2586">
                  <c:v>22.236917229851144</c:v>
                </c:pt>
                <c:pt idx="2587">
                  <c:v>22.402804701067545</c:v>
                </c:pt>
                <c:pt idx="2588">
                  <c:v>22.555915806238339</c:v>
                </c:pt>
                <c:pt idx="2589">
                  <c:v>22.641524332459088</c:v>
                </c:pt>
                <c:pt idx="2590">
                  <c:v>22.629202204738267</c:v>
                </c:pt>
                <c:pt idx="2591">
                  <c:v>22.543102414168619</c:v>
                </c:pt>
                <c:pt idx="2592">
                  <c:v>22.558778110072886</c:v>
                </c:pt>
                <c:pt idx="2593">
                  <c:v>22.59960516956815</c:v>
                </c:pt>
                <c:pt idx="2594">
                  <c:v>23.078693627061817</c:v>
                </c:pt>
                <c:pt idx="2595">
                  <c:v>23.151591129820602</c:v>
                </c:pt>
                <c:pt idx="2596">
                  <c:v>23.085770387330843</c:v>
                </c:pt>
                <c:pt idx="2597">
                  <c:v>23.099509065190517</c:v>
                </c:pt>
                <c:pt idx="2598">
                  <c:v>23.280058308463225</c:v>
                </c:pt>
                <c:pt idx="2599">
                  <c:v>23.012965911599736</c:v>
                </c:pt>
                <c:pt idx="2600">
                  <c:v>23.056390220976674</c:v>
                </c:pt>
                <c:pt idx="2601">
                  <c:v>23.092215114772788</c:v>
                </c:pt>
                <c:pt idx="2602">
                  <c:v>23.384707284977313</c:v>
                </c:pt>
                <c:pt idx="2603">
                  <c:v>23.442714875863317</c:v>
                </c:pt>
                <c:pt idx="2604">
                  <c:v>23.209159187788451</c:v>
                </c:pt>
                <c:pt idx="2605">
                  <c:v>23.090700645214692</c:v>
                </c:pt>
                <c:pt idx="2606">
                  <c:v>23.187993865913462</c:v>
                </c:pt>
                <c:pt idx="2607">
                  <c:v>23.395791120448312</c:v>
                </c:pt>
                <c:pt idx="2608">
                  <c:v>24.09458880871501</c:v>
                </c:pt>
                <c:pt idx="2609">
                  <c:v>24.7188870886534</c:v>
                </c:pt>
                <c:pt idx="2610">
                  <c:v>24.310338990658813</c:v>
                </c:pt>
                <c:pt idx="2611">
                  <c:v>24.624132789932997</c:v>
                </c:pt>
                <c:pt idx="2612">
                  <c:v>24.336854189449014</c:v>
                </c:pt>
                <c:pt idx="2613">
                  <c:v>24.112888002055179</c:v>
                </c:pt>
                <c:pt idx="2614">
                  <c:v>23.765109469775595</c:v>
                </c:pt>
                <c:pt idx="2615">
                  <c:v>23.459983113974076</c:v>
                </c:pt>
                <c:pt idx="2616">
                  <c:v>23.328749203451729</c:v>
                </c:pt>
                <c:pt idx="2617">
                  <c:v>23.683030280859843</c:v>
                </c:pt>
                <c:pt idx="2618">
                  <c:v>23.805559076670015</c:v>
                </c:pt>
                <c:pt idx="2619">
                  <c:v>23.547411404879849</c:v>
                </c:pt>
                <c:pt idx="2620">
                  <c:v>23.18197202866773</c:v>
                </c:pt>
                <c:pt idx="2621">
                  <c:v>23.184675017279517</c:v>
                </c:pt>
                <c:pt idx="2622">
                  <c:v>22.985061101958458</c:v>
                </c:pt>
                <c:pt idx="2623">
                  <c:v>22.635235209532532</c:v>
                </c:pt>
                <c:pt idx="2624">
                  <c:v>21.978294523427572</c:v>
                </c:pt>
                <c:pt idx="2625">
                  <c:v>21.427706248576438</c:v>
                </c:pt>
                <c:pt idx="2626">
                  <c:v>21.389298007317095</c:v>
                </c:pt>
                <c:pt idx="2627">
                  <c:v>21.113467402045639</c:v>
                </c:pt>
                <c:pt idx="2628">
                  <c:v>20.985479229524159</c:v>
                </c:pt>
                <c:pt idx="2629">
                  <c:v>20.81128497851655</c:v>
                </c:pt>
                <c:pt idx="2630">
                  <c:v>20.779789649554644</c:v>
                </c:pt>
                <c:pt idx="2631">
                  <c:v>20.499042387815336</c:v>
                </c:pt>
                <c:pt idx="2632">
                  <c:v>19.726068532466147</c:v>
                </c:pt>
                <c:pt idx="2633">
                  <c:v>18.9841030759966</c:v>
                </c:pt>
                <c:pt idx="2634">
                  <c:v>18.404380336079726</c:v>
                </c:pt>
                <c:pt idx="2635">
                  <c:v>17.689766861587394</c:v>
                </c:pt>
                <c:pt idx="2636">
                  <c:v>17.44473591472449</c:v>
                </c:pt>
                <c:pt idx="2637">
                  <c:v>17.04246740963271</c:v>
                </c:pt>
                <c:pt idx="2638">
                  <c:v>16.853665667814163</c:v>
                </c:pt>
                <c:pt idx="2639">
                  <c:v>16.344262730666237</c:v>
                </c:pt>
                <c:pt idx="2640">
                  <c:v>16.234789654247567</c:v>
                </c:pt>
                <c:pt idx="2641">
                  <c:v>16.895041005387355</c:v>
                </c:pt>
                <c:pt idx="2642">
                  <c:v>17.549541147285822</c:v>
                </c:pt>
                <c:pt idx="2643">
                  <c:v>17.619004862812389</c:v>
                </c:pt>
                <c:pt idx="2644">
                  <c:v>17.799142069849491</c:v>
                </c:pt>
                <c:pt idx="2645">
                  <c:v>17.830774342855243</c:v>
                </c:pt>
                <c:pt idx="2646">
                  <c:v>18.018504181800623</c:v>
                </c:pt>
                <c:pt idx="2647">
                  <c:v>18.144467810339581</c:v>
                </c:pt>
                <c:pt idx="2648">
                  <c:v>18.084150659681775</c:v>
                </c:pt>
                <c:pt idx="2649">
                  <c:v>17.752891932666788</c:v>
                </c:pt>
                <c:pt idx="2650">
                  <c:v>17.780016693547033</c:v>
                </c:pt>
                <c:pt idx="2651">
                  <c:v>17.582011227758557</c:v>
                </c:pt>
                <c:pt idx="2652">
                  <c:v>17.441854598639392</c:v>
                </c:pt>
                <c:pt idx="2653">
                  <c:v>17.368633442552795</c:v>
                </c:pt>
                <c:pt idx="2654">
                  <c:v>17.412789118456764</c:v>
                </c:pt>
                <c:pt idx="2655">
                  <c:v>17.517111127760504</c:v>
                </c:pt>
                <c:pt idx="2656">
                  <c:v>17.274927213820881</c:v>
                </c:pt>
                <c:pt idx="2657">
                  <c:v>17.821581383874825</c:v>
                </c:pt>
                <c:pt idx="2658">
                  <c:v>17.736473095632523</c:v>
                </c:pt>
                <c:pt idx="2659">
                  <c:v>18.041803379681706</c:v>
                </c:pt>
                <c:pt idx="2660">
                  <c:v>18.274246595526858</c:v>
                </c:pt>
                <c:pt idx="2661">
                  <c:v>18.364890658605745</c:v>
                </c:pt>
                <c:pt idx="2662">
                  <c:v>18.468358229187121</c:v>
                </c:pt>
                <c:pt idx="2663">
                  <c:v>18.4854409037127</c:v>
                </c:pt>
                <c:pt idx="2664">
                  <c:v>18.647060721499223</c:v>
                </c:pt>
                <c:pt idx="2665">
                  <c:v>18.803550708304641</c:v>
                </c:pt>
                <c:pt idx="2666">
                  <c:v>18.601056812494946</c:v>
                </c:pt>
                <c:pt idx="2667">
                  <c:v>18.968965604191744</c:v>
                </c:pt>
                <c:pt idx="2668">
                  <c:v>19.503395310832616</c:v>
                </c:pt>
                <c:pt idx="2669">
                  <c:v>19.861087528687833</c:v>
                </c:pt>
                <c:pt idx="2670">
                  <c:v>19.729958571697424</c:v>
                </c:pt>
                <c:pt idx="2671">
                  <c:v>20.161461478471811</c:v>
                </c:pt>
                <c:pt idx="2672">
                  <c:v>20.870437871993758</c:v>
                </c:pt>
                <c:pt idx="2673">
                  <c:v>20.625122393737495</c:v>
                </c:pt>
                <c:pt idx="2674">
                  <c:v>20.661488563244461</c:v>
                </c:pt>
                <c:pt idx="2675">
                  <c:v>20.426369198140261</c:v>
                </c:pt>
                <c:pt idx="2676">
                  <c:v>20.520961931714012</c:v>
                </c:pt>
                <c:pt idx="2677">
                  <c:v>20.775284744892858</c:v>
                </c:pt>
                <c:pt idx="2678">
                  <c:v>21.320057230290999</c:v>
                </c:pt>
                <c:pt idx="2679">
                  <c:v>21.650815758502631</c:v>
                </c:pt>
                <c:pt idx="2680">
                  <c:v>21.552818928122313</c:v>
                </c:pt>
                <c:pt idx="2681">
                  <c:v>21.637253216836502</c:v>
                </c:pt>
                <c:pt idx="2682">
                  <c:v>22.096039032700684</c:v>
                </c:pt>
                <c:pt idx="2683">
                  <c:v>22.919594653447085</c:v>
                </c:pt>
                <c:pt idx="2684">
                  <c:v>22.741709436295917</c:v>
                </c:pt>
                <c:pt idx="2685">
                  <c:v>22.444495488447942</c:v>
                </c:pt>
                <c:pt idx="2686">
                  <c:v>22.520239418848771</c:v>
                </c:pt>
                <c:pt idx="2687">
                  <c:v>23.125544993860562</c:v>
                </c:pt>
                <c:pt idx="2688">
                  <c:v>23.013059652429646</c:v>
                </c:pt>
                <c:pt idx="2689">
                  <c:v>23.128435346623597</c:v>
                </c:pt>
                <c:pt idx="2690">
                  <c:v>23.681268439167166</c:v>
                </c:pt>
                <c:pt idx="2691">
                  <c:v>24.381476987627511</c:v>
                </c:pt>
                <c:pt idx="2692">
                  <c:v>24.206842276265</c:v>
                </c:pt>
                <c:pt idx="2693">
                  <c:v>24.382294198011742</c:v>
                </c:pt>
                <c:pt idx="2694">
                  <c:v>24.021857106606767</c:v>
                </c:pt>
                <c:pt idx="2695">
                  <c:v>23.855422234294146</c:v>
                </c:pt>
                <c:pt idx="2696">
                  <c:v>23.62182149204023</c:v>
                </c:pt>
                <c:pt idx="2697">
                  <c:v>23.271869530449536</c:v>
                </c:pt>
                <c:pt idx="2698">
                  <c:v>22.902328357890436</c:v>
                </c:pt>
                <c:pt idx="2699">
                  <c:v>22.636333911528084</c:v>
                </c:pt>
                <c:pt idx="2700">
                  <c:v>22.508131757472952</c:v>
                </c:pt>
                <c:pt idx="2701">
                  <c:v>22.293389842347104</c:v>
                </c:pt>
                <c:pt idx="2702">
                  <c:v>22.268748427157327</c:v>
                </c:pt>
                <c:pt idx="2703">
                  <c:v>22.723855845725915</c:v>
                </c:pt>
                <c:pt idx="2704">
                  <c:v>22.060928160990073</c:v>
                </c:pt>
                <c:pt idx="2705">
                  <c:v>22.151920751300967</c:v>
                </c:pt>
                <c:pt idx="2706">
                  <c:v>22.202831735493717</c:v>
                </c:pt>
                <c:pt idx="2707">
                  <c:v>22.287167562684356</c:v>
                </c:pt>
                <c:pt idx="2708">
                  <c:v>22.218048534899868</c:v>
                </c:pt>
                <c:pt idx="2709">
                  <c:v>22.695354341147961</c:v>
                </c:pt>
                <c:pt idx="2710">
                  <c:v>22.61850303889744</c:v>
                </c:pt>
                <c:pt idx="2711">
                  <c:v>22.940089611135178</c:v>
                </c:pt>
                <c:pt idx="2712">
                  <c:v>22.828852659541781</c:v>
                </c:pt>
                <c:pt idx="2713">
                  <c:v>23.110374837146029</c:v>
                </c:pt>
                <c:pt idx="2714">
                  <c:v>23.300967940432063</c:v>
                </c:pt>
                <c:pt idx="2715">
                  <c:v>23.267229568837859</c:v>
                </c:pt>
                <c:pt idx="2716">
                  <c:v>22.658197331761599</c:v>
                </c:pt>
                <c:pt idx="2717">
                  <c:v>22.083957821545035</c:v>
                </c:pt>
                <c:pt idx="2718">
                  <c:v>22.543182712181988</c:v>
                </c:pt>
                <c:pt idx="2719">
                  <c:v>22.237790941272515</c:v>
                </c:pt>
                <c:pt idx="2720">
                  <c:v>22.318825501248917</c:v>
                </c:pt>
                <c:pt idx="2721">
                  <c:v>22.342167947389719</c:v>
                </c:pt>
                <c:pt idx="2722">
                  <c:v>22.16846786453717</c:v>
                </c:pt>
                <c:pt idx="2723">
                  <c:v>22.204160595949173</c:v>
                </c:pt>
                <c:pt idx="2724">
                  <c:v>21.508567088124092</c:v>
                </c:pt>
                <c:pt idx="2725">
                  <c:v>20.898385277684792</c:v>
                </c:pt>
                <c:pt idx="2726">
                  <c:v>20.879547585576585</c:v>
                </c:pt>
                <c:pt idx="2727">
                  <c:v>20.383869153669185</c:v>
                </c:pt>
                <c:pt idx="2728">
                  <c:v>20.175996628973976</c:v>
                </c:pt>
                <c:pt idx="2729">
                  <c:v>20.033925238294579</c:v>
                </c:pt>
                <c:pt idx="2730">
                  <c:v>19.457984100847153</c:v>
                </c:pt>
                <c:pt idx="2731">
                  <c:v>18.272152459961809</c:v>
                </c:pt>
                <c:pt idx="2732">
                  <c:v>18.223589777717116</c:v>
                </c:pt>
                <c:pt idx="2733">
                  <c:v>17.938294032642332</c:v>
                </c:pt>
                <c:pt idx="2734">
                  <c:v>17.106325258930898</c:v>
                </c:pt>
                <c:pt idx="2735">
                  <c:v>16.98975947985873</c:v>
                </c:pt>
                <c:pt idx="2736">
                  <c:v>16.906530551456267</c:v>
                </c:pt>
                <c:pt idx="2737">
                  <c:v>17.090933759326326</c:v>
                </c:pt>
                <c:pt idx="2738">
                  <c:v>16.989583972471497</c:v>
                </c:pt>
                <c:pt idx="2739">
                  <c:v>16.813725479996553</c:v>
                </c:pt>
                <c:pt idx="2740">
                  <c:v>15.773028720716955</c:v>
                </c:pt>
                <c:pt idx="2741">
                  <c:v>15.026519968837416</c:v>
                </c:pt>
                <c:pt idx="2742">
                  <c:v>14.620480434710663</c:v>
                </c:pt>
                <c:pt idx="2743">
                  <c:v>14.194772539078514</c:v>
                </c:pt>
                <c:pt idx="2744">
                  <c:v>14.405725341600247</c:v>
                </c:pt>
                <c:pt idx="2745">
                  <c:v>13.881830630850169</c:v>
                </c:pt>
                <c:pt idx="2746">
                  <c:v>13.69914889256783</c:v>
                </c:pt>
                <c:pt idx="2747">
                  <c:v>14.177910017790841</c:v>
                </c:pt>
                <c:pt idx="2748">
                  <c:v>14.526395101497583</c:v>
                </c:pt>
                <c:pt idx="2749">
                  <c:v>14.576173802305533</c:v>
                </c:pt>
                <c:pt idx="2750">
                  <c:v>14.816275307406006</c:v>
                </c:pt>
                <c:pt idx="2751">
                  <c:v>14.861609065126103</c:v>
                </c:pt>
                <c:pt idx="2752">
                  <c:v>15.17896338781579</c:v>
                </c:pt>
                <c:pt idx="2753">
                  <c:v>15.054223586160512</c:v>
                </c:pt>
                <c:pt idx="2754">
                  <c:v>15.416889393142421</c:v>
                </c:pt>
                <c:pt idx="2755">
                  <c:v>15.654437548893384</c:v>
                </c:pt>
                <c:pt idx="2756">
                  <c:v>15.322769935597575</c:v>
                </c:pt>
                <c:pt idx="2757">
                  <c:v>15.32929730165017</c:v>
                </c:pt>
                <c:pt idx="2758">
                  <c:v>15.728526008888419</c:v>
                </c:pt>
                <c:pt idx="2759">
                  <c:v>16.179475700272278</c:v>
                </c:pt>
                <c:pt idx="2760">
                  <c:v>16.426303263850922</c:v>
                </c:pt>
                <c:pt idx="2761">
                  <c:v>17.337131115755138</c:v>
                </c:pt>
                <c:pt idx="2762">
                  <c:v>17.216304710693301</c:v>
                </c:pt>
                <c:pt idx="2763">
                  <c:v>17.447496377555055</c:v>
                </c:pt>
                <c:pt idx="2764">
                  <c:v>18.256615375585802</c:v>
                </c:pt>
                <c:pt idx="2765">
                  <c:v>18.439503477442877</c:v>
                </c:pt>
                <c:pt idx="2766">
                  <c:v>18.927038655215725</c:v>
                </c:pt>
                <c:pt idx="2767">
                  <c:v>19.268452250501664</c:v>
                </c:pt>
                <c:pt idx="2768">
                  <c:v>19.714719970168712</c:v>
                </c:pt>
                <c:pt idx="2769">
                  <c:v>19.216458951961535</c:v>
                </c:pt>
                <c:pt idx="2770">
                  <c:v>19.271890957255895</c:v>
                </c:pt>
                <c:pt idx="2771">
                  <c:v>19.401255340487495</c:v>
                </c:pt>
                <c:pt idx="2772">
                  <c:v>19.886022743068601</c:v>
                </c:pt>
                <c:pt idx="2773">
                  <c:v>19.859681794058737</c:v>
                </c:pt>
                <c:pt idx="2774">
                  <c:v>20.532852998450288</c:v>
                </c:pt>
                <c:pt idx="2775">
                  <c:v>21.033124956540441</c:v>
                </c:pt>
                <c:pt idx="2776">
                  <c:v>21.133689986335792</c:v>
                </c:pt>
                <c:pt idx="2777">
                  <c:v>20.940547201403326</c:v>
                </c:pt>
                <c:pt idx="2778">
                  <c:v>20.873982260414984</c:v>
                </c:pt>
                <c:pt idx="2779">
                  <c:v>21.262415760074251</c:v>
                </c:pt>
                <c:pt idx="2780">
                  <c:v>21.692588817953094</c:v>
                </c:pt>
                <c:pt idx="2781">
                  <c:v>22.229194814330967</c:v>
                </c:pt>
                <c:pt idx="2782">
                  <c:v>22.639992612589236</c:v>
                </c:pt>
                <c:pt idx="2783">
                  <c:v>22.859809992762194</c:v>
                </c:pt>
                <c:pt idx="2784">
                  <c:v>22.993060494645302</c:v>
                </c:pt>
                <c:pt idx="2785">
                  <c:v>23.298526965197595</c:v>
                </c:pt>
                <c:pt idx="2786">
                  <c:v>23.22547339505676</c:v>
                </c:pt>
                <c:pt idx="2787">
                  <c:v>23.757040285988534</c:v>
                </c:pt>
                <c:pt idx="2788">
                  <c:v>24.180361105614978</c:v>
                </c:pt>
                <c:pt idx="2789">
                  <c:v>24.696719831711722</c:v>
                </c:pt>
                <c:pt idx="2790">
                  <c:v>24.944116436455669</c:v>
                </c:pt>
                <c:pt idx="2791">
                  <c:v>24.560163565335142</c:v>
                </c:pt>
                <c:pt idx="2792">
                  <c:v>24.482686073205127</c:v>
                </c:pt>
                <c:pt idx="2793">
                  <c:v>24.538464972433161</c:v>
                </c:pt>
                <c:pt idx="2794">
                  <c:v>24.39794597438684</c:v>
                </c:pt>
                <c:pt idx="2795">
                  <c:v>23.938392865834999</c:v>
                </c:pt>
                <c:pt idx="2796">
                  <c:v>23.988465879147483</c:v>
                </c:pt>
                <c:pt idx="2797">
                  <c:v>24.219924706341615</c:v>
                </c:pt>
                <c:pt idx="2798">
                  <c:v>24.478762681358472</c:v>
                </c:pt>
                <c:pt idx="2799">
                  <c:v>24.758461076418712</c:v>
                </c:pt>
                <c:pt idx="2800">
                  <c:v>24.613179937212905</c:v>
                </c:pt>
                <c:pt idx="2801">
                  <c:v>23.703762245300151</c:v>
                </c:pt>
                <c:pt idx="2802">
                  <c:v>23.01453783140698</c:v>
                </c:pt>
                <c:pt idx="2803">
                  <c:v>22.829638296433131</c:v>
                </c:pt>
                <c:pt idx="2804">
                  <c:v>22.580802409254407</c:v>
                </c:pt>
                <c:pt idx="2805">
                  <c:v>22.431377205718611</c:v>
                </c:pt>
                <c:pt idx="2806">
                  <c:v>21.971045714756727</c:v>
                </c:pt>
                <c:pt idx="2807">
                  <c:v>21.465448436940033</c:v>
                </c:pt>
                <c:pt idx="2808">
                  <c:v>21.55849082571941</c:v>
                </c:pt>
                <c:pt idx="2809">
                  <c:v>21.443624281681284</c:v>
                </c:pt>
                <c:pt idx="2810">
                  <c:v>21.883754258320902</c:v>
                </c:pt>
                <c:pt idx="2811">
                  <c:v>21.778591534318419</c:v>
                </c:pt>
                <c:pt idx="2812">
                  <c:v>21.036965697638681</c:v>
                </c:pt>
                <c:pt idx="2813">
                  <c:v>20.623589229327386</c:v>
                </c:pt>
                <c:pt idx="2814">
                  <c:v>20.806910148288988</c:v>
                </c:pt>
                <c:pt idx="2815">
                  <c:v>20.865883864043273</c:v>
                </c:pt>
                <c:pt idx="2816">
                  <c:v>21.531991500610673</c:v>
                </c:pt>
                <c:pt idx="2817">
                  <c:v>21.145512096869272</c:v>
                </c:pt>
                <c:pt idx="2818">
                  <c:v>20.723434359816292</c:v>
                </c:pt>
                <c:pt idx="2819">
                  <c:v>21.005015497563726</c:v>
                </c:pt>
                <c:pt idx="2820">
                  <c:v>21.176366257176557</c:v>
                </c:pt>
                <c:pt idx="2821">
                  <c:v>21.64540892841508</c:v>
                </c:pt>
                <c:pt idx="2822">
                  <c:v>22.045600241373357</c:v>
                </c:pt>
                <c:pt idx="2823">
                  <c:v>21.64553384117356</c:v>
                </c:pt>
                <c:pt idx="2824">
                  <c:v>21.772701718215263</c:v>
                </c:pt>
                <c:pt idx="2825">
                  <c:v>22.257004801469687</c:v>
                </c:pt>
                <c:pt idx="2826">
                  <c:v>22.638860988788014</c:v>
                </c:pt>
                <c:pt idx="2827">
                  <c:v>22.752874820482543</c:v>
                </c:pt>
                <c:pt idx="2828">
                  <c:v>22.927334426848059</c:v>
                </c:pt>
                <c:pt idx="2829">
                  <c:v>23.413929495345997</c:v>
                </c:pt>
                <c:pt idx="2830">
                  <c:v>22.992899498297092</c:v>
                </c:pt>
                <c:pt idx="2831">
                  <c:v>22.780022345489748</c:v>
                </c:pt>
                <c:pt idx="2832">
                  <c:v>22.606818431737242</c:v>
                </c:pt>
                <c:pt idx="2833">
                  <c:v>22.742616466171441</c:v>
                </c:pt>
                <c:pt idx="2834">
                  <c:v>22.888734344283019</c:v>
                </c:pt>
                <c:pt idx="2835">
                  <c:v>23.064431244404012</c:v>
                </c:pt>
                <c:pt idx="2836">
                  <c:v>23.135097035403618</c:v>
                </c:pt>
                <c:pt idx="2837">
                  <c:v>23.294699571685825</c:v>
                </c:pt>
                <c:pt idx="2838">
                  <c:v>23.158018208635614</c:v>
                </c:pt>
                <c:pt idx="2839">
                  <c:v>23.420119180970865</c:v>
                </c:pt>
                <c:pt idx="2840">
                  <c:v>23.420663431019541</c:v>
                </c:pt>
                <c:pt idx="2841">
                  <c:v>23.434969685449239</c:v>
                </c:pt>
                <c:pt idx="2842">
                  <c:v>23.661454735826059</c:v>
                </c:pt>
                <c:pt idx="2843">
                  <c:v>24.026041234505055</c:v>
                </c:pt>
                <c:pt idx="2844">
                  <c:v>23.580238197541803</c:v>
                </c:pt>
                <c:pt idx="2845">
                  <c:v>23.592644863484285</c:v>
                </c:pt>
                <c:pt idx="2846">
                  <c:v>24.39033848658762</c:v>
                </c:pt>
                <c:pt idx="2847">
                  <c:v>24.46844242365346</c:v>
                </c:pt>
                <c:pt idx="2848">
                  <c:v>24.361868235637942</c:v>
                </c:pt>
                <c:pt idx="2849">
                  <c:v>24.628126190244956</c:v>
                </c:pt>
                <c:pt idx="2850">
                  <c:v>24.730692048423908</c:v>
                </c:pt>
                <c:pt idx="2851">
                  <c:v>24.986611706314122</c:v>
                </c:pt>
                <c:pt idx="2852">
                  <c:v>24.65445801847688</c:v>
                </c:pt>
                <c:pt idx="2853">
                  <c:v>25.132064297063177</c:v>
                </c:pt>
                <c:pt idx="2854">
                  <c:v>24.942156716002</c:v>
                </c:pt>
                <c:pt idx="2855">
                  <c:v>25.183013538875837</c:v>
                </c:pt>
                <c:pt idx="2856">
                  <c:v>24.638551133341675</c:v>
                </c:pt>
                <c:pt idx="2857">
                  <c:v>24.772193180554201</c:v>
                </c:pt>
                <c:pt idx="2858">
                  <c:v>24.54104667881559</c:v>
                </c:pt>
                <c:pt idx="2859">
                  <c:v>24.428314363487466</c:v>
                </c:pt>
                <c:pt idx="2860">
                  <c:v>24.180039793070435</c:v>
                </c:pt>
                <c:pt idx="2861">
                  <c:v>23.828560767063006</c:v>
                </c:pt>
                <c:pt idx="2862">
                  <c:v>23.029414094831974</c:v>
                </c:pt>
                <c:pt idx="2863">
                  <c:v>22.686584362767615</c:v>
                </c:pt>
                <c:pt idx="2864">
                  <c:v>22.601305957573246</c:v>
                </c:pt>
                <c:pt idx="2865">
                  <c:v>22.880146134001532</c:v>
                </c:pt>
                <c:pt idx="2866">
                  <c:v>22.856777893698812</c:v>
                </c:pt>
                <c:pt idx="2867">
                  <c:v>22.547128021289911</c:v>
                </c:pt>
                <c:pt idx="2868">
                  <c:v>21.931195058644686</c:v>
                </c:pt>
                <c:pt idx="2869">
                  <c:v>21.387297011776532</c:v>
                </c:pt>
                <c:pt idx="2870">
                  <c:v>21.707976731514435</c:v>
                </c:pt>
                <c:pt idx="2871">
                  <c:v>21.739725317196516</c:v>
                </c:pt>
                <c:pt idx="2872">
                  <c:v>21.627017379676115</c:v>
                </c:pt>
                <c:pt idx="2873">
                  <c:v>20.65559271726957</c:v>
                </c:pt>
                <c:pt idx="2874">
                  <c:v>20.32957192215234</c:v>
                </c:pt>
                <c:pt idx="2875">
                  <c:v>20.142888802908722</c:v>
                </c:pt>
                <c:pt idx="2876">
                  <c:v>19.90623585614243</c:v>
                </c:pt>
                <c:pt idx="2877">
                  <c:v>20.065346242253362</c:v>
                </c:pt>
                <c:pt idx="2878">
                  <c:v>19.745510998130683</c:v>
                </c:pt>
                <c:pt idx="2879">
                  <c:v>19.308355030092674</c:v>
                </c:pt>
                <c:pt idx="2880">
                  <c:v>19.16473958368648</c:v>
                </c:pt>
                <c:pt idx="2881">
                  <c:v>18.948247007878592</c:v>
                </c:pt>
                <c:pt idx="2882">
                  <c:v>18.63337411645097</c:v>
                </c:pt>
                <c:pt idx="2883">
                  <c:v>18.390340424081451</c:v>
                </c:pt>
                <c:pt idx="2884">
                  <c:v>17.640307196898181</c:v>
                </c:pt>
                <c:pt idx="2885">
                  <c:v>17.270747312714516</c:v>
                </c:pt>
                <c:pt idx="2886">
                  <c:v>17.270435611462023</c:v>
                </c:pt>
                <c:pt idx="2887">
                  <c:v>17.047136010545561</c:v>
                </c:pt>
                <c:pt idx="2888">
                  <c:v>16.882849942375408</c:v>
                </c:pt>
                <c:pt idx="2889">
                  <c:v>16.669565311190716</c:v>
                </c:pt>
                <c:pt idx="2890">
                  <c:v>16.48806237993281</c:v>
                </c:pt>
                <c:pt idx="2891">
                  <c:v>16.337024726296946</c:v>
                </c:pt>
                <c:pt idx="2892">
                  <c:v>16.139906658651782</c:v>
                </c:pt>
                <c:pt idx="2893">
                  <c:v>15.904735645585422</c:v>
                </c:pt>
                <c:pt idx="2894">
                  <c:v>16.000666870536868</c:v>
                </c:pt>
                <c:pt idx="2895">
                  <c:v>16.025067527262799</c:v>
                </c:pt>
                <c:pt idx="2896">
                  <c:v>15.816545092043574</c:v>
                </c:pt>
                <c:pt idx="2897">
                  <c:v>15.743435488878568</c:v>
                </c:pt>
                <c:pt idx="2898">
                  <c:v>15.911429725953289</c:v>
                </c:pt>
                <c:pt idx="2899">
                  <c:v>15.605740006484449</c:v>
                </c:pt>
                <c:pt idx="2900">
                  <c:v>15.844040005320956</c:v>
                </c:pt>
                <c:pt idx="2901">
                  <c:v>15.860481389866038</c:v>
                </c:pt>
                <c:pt idx="2902">
                  <c:v>15.560255446005913</c:v>
                </c:pt>
                <c:pt idx="2903">
                  <c:v>15.697728565398968</c:v>
                </c:pt>
                <c:pt idx="2904">
                  <c:v>15.765436918983433</c:v>
                </c:pt>
                <c:pt idx="2905">
                  <c:v>14.785201845639683</c:v>
                </c:pt>
                <c:pt idx="2906">
                  <c:v>14.819469463270996</c:v>
                </c:pt>
                <c:pt idx="2907">
                  <c:v>15.056932136290275</c:v>
                </c:pt>
                <c:pt idx="2908">
                  <c:v>15.547547979439766</c:v>
                </c:pt>
                <c:pt idx="2909">
                  <c:v>15.688873311223144</c:v>
                </c:pt>
                <c:pt idx="2910">
                  <c:v>15.588563907417235</c:v>
                </c:pt>
                <c:pt idx="2911">
                  <c:v>14.941761463859445</c:v>
                </c:pt>
                <c:pt idx="2912">
                  <c:v>15.257855096791488</c:v>
                </c:pt>
                <c:pt idx="2913">
                  <c:v>15.294708249573272</c:v>
                </c:pt>
                <c:pt idx="2914">
                  <c:v>16.134095600233689</c:v>
                </c:pt>
                <c:pt idx="2915">
                  <c:v>16.254820419502753</c:v>
                </c:pt>
                <c:pt idx="2916">
                  <c:v>16.803078923827108</c:v>
                </c:pt>
                <c:pt idx="2917">
                  <c:v>16.95186642755543</c:v>
                </c:pt>
                <c:pt idx="2918">
                  <c:v>17.344733806969295</c:v>
                </c:pt>
                <c:pt idx="2919">
                  <c:v>17.000583450609746</c:v>
                </c:pt>
                <c:pt idx="2920">
                  <c:v>17.023915836206648</c:v>
                </c:pt>
                <c:pt idx="2921">
                  <c:v>16.765253681299502</c:v>
                </c:pt>
                <c:pt idx="2922">
                  <c:v>16.672981386203343</c:v>
                </c:pt>
                <c:pt idx="2923">
                  <c:v>16.279255071573598</c:v>
                </c:pt>
                <c:pt idx="2924">
                  <c:v>17.066971446166139</c:v>
                </c:pt>
                <c:pt idx="2925">
                  <c:v>16.949185107864825</c:v>
                </c:pt>
                <c:pt idx="2926">
                  <c:v>17.63576653438156</c:v>
                </c:pt>
                <c:pt idx="2927">
                  <c:v>18.173586619795593</c:v>
                </c:pt>
                <c:pt idx="2928">
                  <c:v>18.565255523982856</c:v>
                </c:pt>
                <c:pt idx="2929">
                  <c:v>18.935911386138816</c:v>
                </c:pt>
                <c:pt idx="2930">
                  <c:v>18.876224259006825</c:v>
                </c:pt>
                <c:pt idx="2931">
                  <c:v>19.827979328217367</c:v>
                </c:pt>
                <c:pt idx="2932">
                  <c:v>19.369637340576009</c:v>
                </c:pt>
                <c:pt idx="2933">
                  <c:v>19.729566847566169</c:v>
                </c:pt>
                <c:pt idx="2934">
                  <c:v>19.548689442794707</c:v>
                </c:pt>
                <c:pt idx="2935">
                  <c:v>19.477095717871364</c:v>
                </c:pt>
                <c:pt idx="2936">
                  <c:v>19.281206702556073</c:v>
                </c:pt>
                <c:pt idx="2937">
                  <c:v>19.158458406697232</c:v>
                </c:pt>
                <c:pt idx="2938">
                  <c:v>18.949688243587705</c:v>
                </c:pt>
                <c:pt idx="2939">
                  <c:v>19.099301834076449</c:v>
                </c:pt>
                <c:pt idx="2940">
                  <c:v>19.191060477915681</c:v>
                </c:pt>
                <c:pt idx="2941">
                  <c:v>19.040590529423941</c:v>
                </c:pt>
                <c:pt idx="2942">
                  <c:v>18.911708423156323</c:v>
                </c:pt>
                <c:pt idx="2943">
                  <c:v>18.912963673892833</c:v>
                </c:pt>
                <c:pt idx="2944">
                  <c:v>19.307739826628442</c:v>
                </c:pt>
                <c:pt idx="2945">
                  <c:v>19.761531179248621</c:v>
                </c:pt>
                <c:pt idx="2946">
                  <c:v>19.887911813028161</c:v>
                </c:pt>
                <c:pt idx="2947">
                  <c:v>20.200723429634806</c:v>
                </c:pt>
                <c:pt idx="2948">
                  <c:v>19.924040834843087</c:v>
                </c:pt>
                <c:pt idx="2949">
                  <c:v>20.023826184011579</c:v>
                </c:pt>
                <c:pt idx="2950">
                  <c:v>20.159871465042389</c:v>
                </c:pt>
                <c:pt idx="2951">
                  <c:v>20.41650045820483</c:v>
                </c:pt>
                <c:pt idx="2952">
                  <c:v>19.941021839029915</c:v>
                </c:pt>
                <c:pt idx="2953">
                  <c:v>19.472883208781475</c:v>
                </c:pt>
                <c:pt idx="2954">
                  <c:v>18.888256598821432</c:v>
                </c:pt>
                <c:pt idx="2955">
                  <c:v>18.744854137760189</c:v>
                </c:pt>
                <c:pt idx="2956">
                  <c:v>18.52692436154236</c:v>
                </c:pt>
                <c:pt idx="2957">
                  <c:v>18.18805661421667</c:v>
                </c:pt>
                <c:pt idx="2958">
                  <c:v>17.98365558511782</c:v>
                </c:pt>
                <c:pt idx="2959">
                  <c:v>17.443166953386328</c:v>
                </c:pt>
                <c:pt idx="2960">
                  <c:v>17.060490334693405</c:v>
                </c:pt>
                <c:pt idx="2961">
                  <c:v>16.541203626281977</c:v>
                </c:pt>
                <c:pt idx="2962">
                  <c:v>16.515166963953249</c:v>
                </c:pt>
                <c:pt idx="2963">
                  <c:v>16.307140437058045</c:v>
                </c:pt>
                <c:pt idx="2964">
                  <c:v>16.309280063802852</c:v>
                </c:pt>
                <c:pt idx="2965">
                  <c:v>16.329367960789966</c:v>
                </c:pt>
                <c:pt idx="2966">
                  <c:v>15.483707851618796</c:v>
                </c:pt>
                <c:pt idx="2967">
                  <c:v>14.915141865504985</c:v>
                </c:pt>
                <c:pt idx="2968">
                  <c:v>14.534272578227343</c:v>
                </c:pt>
                <c:pt idx="2969">
                  <c:v>14.740335063582306</c:v>
                </c:pt>
                <c:pt idx="2970">
                  <c:v>14.925746073280116</c:v>
                </c:pt>
                <c:pt idx="2971">
                  <c:v>14.737572662706359</c:v>
                </c:pt>
                <c:pt idx="2972">
                  <c:v>14.310736402735854</c:v>
                </c:pt>
                <c:pt idx="2973">
                  <c:v>14.012366089831435</c:v>
                </c:pt>
                <c:pt idx="2974">
                  <c:v>13.683488543575454</c:v>
                </c:pt>
                <c:pt idx="2975">
                  <c:v>13.779444201084379</c:v>
                </c:pt>
                <c:pt idx="2976">
                  <c:v>13.703787317877522</c:v>
                </c:pt>
                <c:pt idx="2977">
                  <c:v>14.192093012083262</c:v>
                </c:pt>
                <c:pt idx="2978">
                  <c:v>14.003627864377098</c:v>
                </c:pt>
                <c:pt idx="2979">
                  <c:v>13.799826673903565</c:v>
                </c:pt>
                <c:pt idx="2980">
                  <c:v>13.781932848611646</c:v>
                </c:pt>
                <c:pt idx="2981">
                  <c:v>13.290446128388886</c:v>
                </c:pt>
                <c:pt idx="2982">
                  <c:v>13.091714365040003</c:v>
                </c:pt>
                <c:pt idx="2983">
                  <c:v>12.752712915105631</c:v>
                </c:pt>
                <c:pt idx="2984">
                  <c:v>12.418734762769651</c:v>
                </c:pt>
                <c:pt idx="2985">
                  <c:v>12.866179898116055</c:v>
                </c:pt>
                <c:pt idx="2986">
                  <c:v>12.293193084082345</c:v>
                </c:pt>
                <c:pt idx="2987">
                  <c:v>11.994954439281484</c:v>
                </c:pt>
                <c:pt idx="2988">
                  <c:v>12.229816186234935</c:v>
                </c:pt>
                <c:pt idx="2989">
                  <c:v>12.239854948924986</c:v>
                </c:pt>
                <c:pt idx="2990">
                  <c:v>12.74411168285401</c:v>
                </c:pt>
                <c:pt idx="2991">
                  <c:v>12.441158548906079</c:v>
                </c:pt>
                <c:pt idx="2992">
                  <c:v>12.876738112629711</c:v>
                </c:pt>
                <c:pt idx="2993">
                  <c:v>12.607061244185786</c:v>
                </c:pt>
                <c:pt idx="2994">
                  <c:v>13.042842984871056</c:v>
                </c:pt>
                <c:pt idx="2995">
                  <c:v>13.58565764865075</c:v>
                </c:pt>
                <c:pt idx="2996">
                  <c:v>13.776422418372443</c:v>
                </c:pt>
                <c:pt idx="2997">
                  <c:v>13.650732736744244</c:v>
                </c:pt>
                <c:pt idx="2998">
                  <c:v>14.203109481221857</c:v>
                </c:pt>
                <c:pt idx="2999">
                  <c:v>13.923878537672875</c:v>
                </c:pt>
                <c:pt idx="3000">
                  <c:v>13.996661458726091</c:v>
                </c:pt>
                <c:pt idx="3001">
                  <c:v>14.575102995944921</c:v>
                </c:pt>
                <c:pt idx="3002">
                  <c:v>14.5598444077455</c:v>
                </c:pt>
                <c:pt idx="3003">
                  <c:v>14.587553573033476</c:v>
                </c:pt>
                <c:pt idx="3004">
                  <c:v>14.562863738448813</c:v>
                </c:pt>
                <c:pt idx="3005">
                  <c:v>14.873293288232407</c:v>
                </c:pt>
                <c:pt idx="3006">
                  <c:v>15.982619493613839</c:v>
                </c:pt>
                <c:pt idx="3007">
                  <c:v>16.875203160972006</c:v>
                </c:pt>
                <c:pt idx="3008">
                  <c:v>17.571024467351847</c:v>
                </c:pt>
                <c:pt idx="3009">
                  <c:v>17.540329388055063</c:v>
                </c:pt>
                <c:pt idx="3010">
                  <c:v>17.294245928703582</c:v>
                </c:pt>
                <c:pt idx="3011">
                  <c:v>17.752960189351985</c:v>
                </c:pt>
                <c:pt idx="3012">
                  <c:v>18.234039094063345</c:v>
                </c:pt>
                <c:pt idx="3013">
                  <c:v>17.945024892823774</c:v>
                </c:pt>
                <c:pt idx="3014">
                  <c:v>18.199637013936769</c:v>
                </c:pt>
                <c:pt idx="3015">
                  <c:v>18.636413258943342</c:v>
                </c:pt>
                <c:pt idx="3016">
                  <c:v>19.633479018430354</c:v>
                </c:pt>
                <c:pt idx="3017">
                  <c:v>20.217178095410635</c:v>
                </c:pt>
                <c:pt idx="3018">
                  <c:v>20.115209215248719</c:v>
                </c:pt>
                <c:pt idx="3019">
                  <c:v>19.929966779124914</c:v>
                </c:pt>
                <c:pt idx="3020">
                  <c:v>19.706665801739781</c:v>
                </c:pt>
                <c:pt idx="3021">
                  <c:v>19.775455959103272</c:v>
                </c:pt>
                <c:pt idx="3022">
                  <c:v>19.526779783164578</c:v>
                </c:pt>
                <c:pt idx="3023">
                  <c:v>19.33753621061128</c:v>
                </c:pt>
                <c:pt idx="3024">
                  <c:v>19.347785346270364</c:v>
                </c:pt>
                <c:pt idx="3025">
                  <c:v>19.955665899974015</c:v>
                </c:pt>
                <c:pt idx="3026">
                  <c:v>20.142347947122431</c:v>
                </c:pt>
                <c:pt idx="3027">
                  <c:v>19.79710633311263</c:v>
                </c:pt>
                <c:pt idx="3028">
                  <c:v>19.509802205416829</c:v>
                </c:pt>
                <c:pt idx="3029">
                  <c:v>19.133302834954161</c:v>
                </c:pt>
                <c:pt idx="3030">
                  <c:v>19.209297984019084</c:v>
                </c:pt>
                <c:pt idx="3031">
                  <c:v>19.614732914574098</c:v>
                </c:pt>
                <c:pt idx="3032">
                  <c:v>20.296630318402737</c:v>
                </c:pt>
                <c:pt idx="3033">
                  <c:v>20.3498384946116</c:v>
                </c:pt>
                <c:pt idx="3034">
                  <c:v>20.046060081586479</c:v>
                </c:pt>
                <c:pt idx="3035">
                  <c:v>20.266412366775509</c:v>
                </c:pt>
                <c:pt idx="3036">
                  <c:v>19.900569394259829</c:v>
                </c:pt>
                <c:pt idx="3037">
                  <c:v>19.349439360627382</c:v>
                </c:pt>
                <c:pt idx="3038">
                  <c:v>19.602149032953182</c:v>
                </c:pt>
                <c:pt idx="3039">
                  <c:v>18.910904234687113</c:v>
                </c:pt>
                <c:pt idx="3040">
                  <c:v>18.181161006217476</c:v>
                </c:pt>
                <c:pt idx="3041">
                  <c:v>18.696257501959405</c:v>
                </c:pt>
                <c:pt idx="3042">
                  <c:v>18.536554350236717</c:v>
                </c:pt>
                <c:pt idx="3043">
                  <c:v>18.520130665316017</c:v>
                </c:pt>
                <c:pt idx="3044">
                  <c:v>18.303432237432681</c:v>
                </c:pt>
                <c:pt idx="3045">
                  <c:v>18.140831264241115</c:v>
                </c:pt>
                <c:pt idx="3046">
                  <c:v>17.506205166455139</c:v>
                </c:pt>
                <c:pt idx="3047">
                  <c:v>16.684024311702746</c:v>
                </c:pt>
                <c:pt idx="3048">
                  <c:v>16.220250850871711</c:v>
                </c:pt>
                <c:pt idx="3049">
                  <c:v>16.310157735801543</c:v>
                </c:pt>
                <c:pt idx="3050">
                  <c:v>16.088096310369728</c:v>
                </c:pt>
                <c:pt idx="3051">
                  <c:v>16.386760716738038</c:v>
                </c:pt>
                <c:pt idx="3052">
                  <c:v>15.723737598738715</c:v>
                </c:pt>
                <c:pt idx="3053">
                  <c:v>15.828587809948838</c:v>
                </c:pt>
                <c:pt idx="3054">
                  <c:v>15.775726112317694</c:v>
                </c:pt>
                <c:pt idx="3055">
                  <c:v>15.90774314716934</c:v>
                </c:pt>
                <c:pt idx="3056">
                  <c:v>16.242796674660823</c:v>
                </c:pt>
                <c:pt idx="3057">
                  <c:v>16.664629095183727</c:v>
                </c:pt>
                <c:pt idx="3058">
                  <c:v>16.269808742340512</c:v>
                </c:pt>
                <c:pt idx="3059">
                  <c:v>17.155832631259692</c:v>
                </c:pt>
                <c:pt idx="3060">
                  <c:v>16.779232686519013</c:v>
                </c:pt>
                <c:pt idx="3061">
                  <c:v>17.035136393363466</c:v>
                </c:pt>
                <c:pt idx="3062">
                  <c:v>17.884373115762255</c:v>
                </c:pt>
                <c:pt idx="3063">
                  <c:v>17.974921364022887</c:v>
                </c:pt>
                <c:pt idx="3064">
                  <c:v>17.997374020439558</c:v>
                </c:pt>
                <c:pt idx="3065">
                  <c:v>17.749030475220732</c:v>
                </c:pt>
                <c:pt idx="3066">
                  <c:v>17.523111565789513</c:v>
                </c:pt>
                <c:pt idx="3067">
                  <c:v>18.592216513723372</c:v>
                </c:pt>
                <c:pt idx="3068">
                  <c:v>18.921745146851794</c:v>
                </c:pt>
                <c:pt idx="3069">
                  <c:v>19.086745377548841</c:v>
                </c:pt>
                <c:pt idx="3070">
                  <c:v>18.928056963593537</c:v>
                </c:pt>
                <c:pt idx="3071">
                  <c:v>18.593930217623825</c:v>
                </c:pt>
                <c:pt idx="3072">
                  <c:v>18.695580150877149</c:v>
                </c:pt>
                <c:pt idx="3073">
                  <c:v>18.149988761942868</c:v>
                </c:pt>
                <c:pt idx="3074">
                  <c:v>18.055461794463657</c:v>
                </c:pt>
                <c:pt idx="3075">
                  <c:v>18.504047513099529</c:v>
                </c:pt>
                <c:pt idx="3076">
                  <c:v>19.204617778305142</c:v>
                </c:pt>
                <c:pt idx="3077">
                  <c:v>20.577216590108435</c:v>
                </c:pt>
                <c:pt idx="3078">
                  <c:v>21.416388814004467</c:v>
                </c:pt>
                <c:pt idx="3079">
                  <c:v>21.305743993390994</c:v>
                </c:pt>
                <c:pt idx="3080">
                  <c:v>21.286546324714251</c:v>
                </c:pt>
                <c:pt idx="3081">
                  <c:v>21.343794019290495</c:v>
                </c:pt>
                <c:pt idx="3082">
                  <c:v>21.784366087761001</c:v>
                </c:pt>
                <c:pt idx="3083">
                  <c:v>21.657363966255748</c:v>
                </c:pt>
                <c:pt idx="3084">
                  <c:v>22.001550202762836</c:v>
                </c:pt>
                <c:pt idx="3085">
                  <c:v>22.001886327866625</c:v>
                </c:pt>
                <c:pt idx="3086">
                  <c:v>22.75290752762038</c:v>
                </c:pt>
                <c:pt idx="3087">
                  <c:v>23.039021514865759</c:v>
                </c:pt>
                <c:pt idx="3088">
                  <c:v>22.187653913873383</c:v>
                </c:pt>
                <c:pt idx="3089">
                  <c:v>21.850194499305264</c:v>
                </c:pt>
                <c:pt idx="3090">
                  <c:v>20.899488316684071</c:v>
                </c:pt>
                <c:pt idx="3091">
                  <c:v>20.28928244521849</c:v>
                </c:pt>
                <c:pt idx="3092">
                  <c:v>20.588609640178987</c:v>
                </c:pt>
                <c:pt idx="3093">
                  <c:v>20.79747007814634</c:v>
                </c:pt>
                <c:pt idx="3094">
                  <c:v>20.335417102284225</c:v>
                </c:pt>
                <c:pt idx="3095">
                  <c:v>19.754850559164655</c:v>
                </c:pt>
                <c:pt idx="3096">
                  <c:v>20.241202059138573</c:v>
                </c:pt>
                <c:pt idx="3097">
                  <c:v>20.006614125656188</c:v>
                </c:pt>
                <c:pt idx="3098">
                  <c:v>19.441635508471968</c:v>
                </c:pt>
                <c:pt idx="3099">
                  <c:v>19.311984469730206</c:v>
                </c:pt>
                <c:pt idx="3100">
                  <c:v>18.658051140568688</c:v>
                </c:pt>
                <c:pt idx="3101">
                  <c:v>17.617902295766946</c:v>
                </c:pt>
                <c:pt idx="3102">
                  <c:v>17.453423799075225</c:v>
                </c:pt>
                <c:pt idx="3103">
                  <c:v>17.707625162824208</c:v>
                </c:pt>
                <c:pt idx="3104">
                  <c:v>17.27130923586563</c:v>
                </c:pt>
                <c:pt idx="3105">
                  <c:v>16.715794257428556</c:v>
                </c:pt>
                <c:pt idx="3106">
                  <c:v>16.797338277515706</c:v>
                </c:pt>
                <c:pt idx="3107">
                  <c:v>16.168761747911386</c:v>
                </c:pt>
                <c:pt idx="3108">
                  <c:v>15.429834318143545</c:v>
                </c:pt>
                <c:pt idx="3109">
                  <c:v>14.976666260025793</c:v>
                </c:pt>
                <c:pt idx="3110">
                  <c:v>15.174160145286004</c:v>
                </c:pt>
                <c:pt idx="3111">
                  <c:v>14.791042937417542</c:v>
                </c:pt>
                <c:pt idx="3112">
                  <c:v>14.644945435728753</c:v>
                </c:pt>
                <c:pt idx="3113">
                  <c:v>14.207908379860797</c:v>
                </c:pt>
                <c:pt idx="3114">
                  <c:v>14.164797520840036</c:v>
                </c:pt>
                <c:pt idx="3115">
                  <c:v>14.099512143187185</c:v>
                </c:pt>
                <c:pt idx="3116">
                  <c:v>13.646326677911114</c:v>
                </c:pt>
                <c:pt idx="3117">
                  <c:v>13.555869088826419</c:v>
                </c:pt>
                <c:pt idx="3118">
                  <c:v>13.931447903362463</c:v>
                </c:pt>
                <c:pt idx="3119">
                  <c:v>13.425190861448401</c:v>
                </c:pt>
                <c:pt idx="3120">
                  <c:v>13.347881090756552</c:v>
                </c:pt>
                <c:pt idx="3121">
                  <c:v>12.738334393581583</c:v>
                </c:pt>
                <c:pt idx="3122">
                  <c:v>13.294362208099313</c:v>
                </c:pt>
                <c:pt idx="3123">
                  <c:v>13.763828807079079</c:v>
                </c:pt>
                <c:pt idx="3124">
                  <c:v>13.878834514793207</c:v>
                </c:pt>
                <c:pt idx="3125">
                  <c:v>13.830917488589764</c:v>
                </c:pt>
                <c:pt idx="3126">
                  <c:v>13.994811250669981</c:v>
                </c:pt>
                <c:pt idx="3127">
                  <c:v>13.766934258384449</c:v>
                </c:pt>
                <c:pt idx="3128">
                  <c:v>14.592296526984832</c:v>
                </c:pt>
                <c:pt idx="3129">
                  <c:v>14.195600809107081</c:v>
                </c:pt>
                <c:pt idx="3130">
                  <c:v>14.126995871526519</c:v>
                </c:pt>
                <c:pt idx="3131">
                  <c:v>14.413562065161852</c:v>
                </c:pt>
                <c:pt idx="3132">
                  <c:v>14.376661863071771</c:v>
                </c:pt>
                <c:pt idx="3133">
                  <c:v>14.427923925575998</c:v>
                </c:pt>
                <c:pt idx="3134">
                  <c:v>13.825632776332078</c:v>
                </c:pt>
                <c:pt idx="3135">
                  <c:v>13.775675351869918</c:v>
                </c:pt>
                <c:pt idx="3136">
                  <c:v>13.945109023412781</c:v>
                </c:pt>
                <c:pt idx="3137">
                  <c:v>13.949720086963419</c:v>
                </c:pt>
                <c:pt idx="3138">
                  <c:v>14.282570203550048</c:v>
                </c:pt>
                <c:pt idx="3139">
                  <c:v>14.47947455025427</c:v>
                </c:pt>
                <c:pt idx="3140">
                  <c:v>14.199392732634346</c:v>
                </c:pt>
                <c:pt idx="3141">
                  <c:v>14.365406910899168</c:v>
                </c:pt>
                <c:pt idx="3142">
                  <c:v>14.780658458651089</c:v>
                </c:pt>
                <c:pt idx="3143">
                  <c:v>15.095478892381664</c:v>
                </c:pt>
                <c:pt idx="3144">
                  <c:v>15.141668827595366</c:v>
                </c:pt>
                <c:pt idx="3145">
                  <c:v>16.188043409268523</c:v>
                </c:pt>
                <c:pt idx="3146">
                  <c:v>16.269592423300555</c:v>
                </c:pt>
                <c:pt idx="3147">
                  <c:v>16.665462139482223</c:v>
                </c:pt>
                <c:pt idx="3148">
                  <c:v>17.196140926178625</c:v>
                </c:pt>
                <c:pt idx="3149">
                  <c:v>16.995347917647361</c:v>
                </c:pt>
                <c:pt idx="3150">
                  <c:v>17.063754213796372</c:v>
                </c:pt>
                <c:pt idx="3151">
                  <c:v>16.834409015280738</c:v>
                </c:pt>
                <c:pt idx="3152">
                  <c:v>16.508707376337167</c:v>
                </c:pt>
                <c:pt idx="3153">
                  <c:v>17.161011608965666</c:v>
                </c:pt>
                <c:pt idx="3154">
                  <c:v>17.906269625270077</c:v>
                </c:pt>
                <c:pt idx="3155">
                  <c:v>18.207647585372744</c:v>
                </c:pt>
                <c:pt idx="3156">
                  <c:v>18.331061832941113</c:v>
                </c:pt>
                <c:pt idx="3157">
                  <c:v>18.713710212230943</c:v>
                </c:pt>
                <c:pt idx="3158">
                  <c:v>19.083104611307277</c:v>
                </c:pt>
                <c:pt idx="3159">
                  <c:v>19.227639201733439</c:v>
                </c:pt>
                <c:pt idx="3160">
                  <c:v>19.069279360158571</c:v>
                </c:pt>
                <c:pt idx="3161">
                  <c:v>19.347519960304091</c:v>
                </c:pt>
                <c:pt idx="3162">
                  <c:v>19.11952987701855</c:v>
                </c:pt>
                <c:pt idx="3163">
                  <c:v>19.25217783795792</c:v>
                </c:pt>
                <c:pt idx="3164">
                  <c:v>19.501477337201386</c:v>
                </c:pt>
                <c:pt idx="3165">
                  <c:v>19.183516379845635</c:v>
                </c:pt>
                <c:pt idx="3166">
                  <c:v>19.236667126762264</c:v>
                </c:pt>
                <c:pt idx="3167">
                  <c:v>19.748564456639034</c:v>
                </c:pt>
                <c:pt idx="3168">
                  <c:v>19.912635339251299</c:v>
                </c:pt>
                <c:pt idx="3169">
                  <c:v>20.15872632675266</c:v>
                </c:pt>
                <c:pt idx="3170">
                  <c:v>19.814411552561502</c:v>
                </c:pt>
                <c:pt idx="3171">
                  <c:v>20.276404156588487</c:v>
                </c:pt>
                <c:pt idx="3172">
                  <c:v>20.068627871872312</c:v>
                </c:pt>
                <c:pt idx="3173">
                  <c:v>20.136464599910784</c:v>
                </c:pt>
                <c:pt idx="3174">
                  <c:v>20.270677938465454</c:v>
                </c:pt>
                <c:pt idx="3175">
                  <c:v>20.381838032306902</c:v>
                </c:pt>
                <c:pt idx="3176">
                  <c:v>20.874697861761586</c:v>
                </c:pt>
                <c:pt idx="3177">
                  <c:v>20.823023642046138</c:v>
                </c:pt>
                <c:pt idx="3178">
                  <c:v>20.568773945737924</c:v>
                </c:pt>
                <c:pt idx="3179">
                  <c:v>21.262780452773701</c:v>
                </c:pt>
                <c:pt idx="3180">
                  <c:v>21.484730765663969</c:v>
                </c:pt>
                <c:pt idx="3181">
                  <c:v>20.600907413634211</c:v>
                </c:pt>
                <c:pt idx="3182">
                  <c:v>19.716102423215549</c:v>
                </c:pt>
                <c:pt idx="3183">
                  <c:v>19.927950150298674</c:v>
                </c:pt>
                <c:pt idx="3184">
                  <c:v>19.313893157155714</c:v>
                </c:pt>
                <c:pt idx="3185">
                  <c:v>19.186079783770854</c:v>
                </c:pt>
                <c:pt idx="3186">
                  <c:v>19.157148802168877</c:v>
                </c:pt>
                <c:pt idx="3187">
                  <c:v>19.241964844561014</c:v>
                </c:pt>
                <c:pt idx="3188">
                  <c:v>19.192453845175205</c:v>
                </c:pt>
                <c:pt idx="3189">
                  <c:v>19.219381291900103</c:v>
                </c:pt>
                <c:pt idx="3190">
                  <c:v>18.499074457130405</c:v>
                </c:pt>
                <c:pt idx="3191">
                  <c:v>18.341453643473915</c:v>
                </c:pt>
                <c:pt idx="3192">
                  <c:v>18.549094284057944</c:v>
                </c:pt>
                <c:pt idx="3193">
                  <c:v>17.77835052200389</c:v>
                </c:pt>
                <c:pt idx="3194">
                  <c:v>17.613118206744954</c:v>
                </c:pt>
                <c:pt idx="3195">
                  <c:v>17.660339284386474</c:v>
                </c:pt>
                <c:pt idx="3196">
                  <c:v>17.576793836578467</c:v>
                </c:pt>
                <c:pt idx="3197">
                  <c:v>17.503821968880821</c:v>
                </c:pt>
                <c:pt idx="3198">
                  <c:v>17.459818738746915</c:v>
                </c:pt>
                <c:pt idx="3199">
                  <c:v>17.477881217366932</c:v>
                </c:pt>
                <c:pt idx="3200">
                  <c:v>16.901471871893563</c:v>
                </c:pt>
                <c:pt idx="3201">
                  <c:v>16.335952450581864</c:v>
                </c:pt>
                <c:pt idx="3202">
                  <c:v>16.387008241491703</c:v>
                </c:pt>
                <c:pt idx="3203">
                  <c:v>16.029830105948143</c:v>
                </c:pt>
                <c:pt idx="3204">
                  <c:v>15.763377417689073</c:v>
                </c:pt>
                <c:pt idx="3205">
                  <c:v>15.495731377713168</c:v>
                </c:pt>
                <c:pt idx="3206">
                  <c:v>15.651809350079793</c:v>
                </c:pt>
                <c:pt idx="3207">
                  <c:v>14.792504641629018</c:v>
                </c:pt>
                <c:pt idx="3208">
                  <c:v>14.481423370515136</c:v>
                </c:pt>
                <c:pt idx="3209">
                  <c:v>14.45294375650473</c:v>
                </c:pt>
                <c:pt idx="3210">
                  <c:v>14.02990284435346</c:v>
                </c:pt>
                <c:pt idx="3211">
                  <c:v>13.403077576870487</c:v>
                </c:pt>
                <c:pt idx="3212">
                  <c:v>12.796771547214968</c:v>
                </c:pt>
                <c:pt idx="3213">
                  <c:v>12.462190089994504</c:v>
                </c:pt>
                <c:pt idx="3214">
                  <c:v>12.704756571128483</c:v>
                </c:pt>
                <c:pt idx="3215">
                  <c:v>12.983839990289717</c:v>
                </c:pt>
                <c:pt idx="3216">
                  <c:v>12.951953749076228</c:v>
                </c:pt>
                <c:pt idx="3217">
                  <c:v>12.991371349933955</c:v>
                </c:pt>
                <c:pt idx="3218">
                  <c:v>12.595959527582766</c:v>
                </c:pt>
                <c:pt idx="3219">
                  <c:v>12.47361566276229</c:v>
                </c:pt>
                <c:pt idx="3220">
                  <c:v>12.3533530239713</c:v>
                </c:pt>
                <c:pt idx="3221">
                  <c:v>11.648992944558723</c:v>
                </c:pt>
                <c:pt idx="3222">
                  <c:v>11.925262578750395</c:v>
                </c:pt>
                <c:pt idx="3223">
                  <c:v>11.368808446371283</c:v>
                </c:pt>
                <c:pt idx="3224">
                  <c:v>11.128030248152482</c:v>
                </c:pt>
                <c:pt idx="3225">
                  <c:v>11.219085438263011</c:v>
                </c:pt>
                <c:pt idx="3226">
                  <c:v>10.924344842368624</c:v>
                </c:pt>
                <c:pt idx="3227">
                  <c:v>11.37677192406281</c:v>
                </c:pt>
                <c:pt idx="3228">
                  <c:v>11.412726920127131</c:v>
                </c:pt>
                <c:pt idx="3229">
                  <c:v>11.441470138653575</c:v>
                </c:pt>
                <c:pt idx="3230">
                  <c:v>11.598470481113981</c:v>
                </c:pt>
                <c:pt idx="3231">
                  <c:v>10.97549351769127</c:v>
                </c:pt>
                <c:pt idx="3232">
                  <c:v>-10.015241841755929</c:v>
                </c:pt>
                <c:pt idx="3233">
                  <c:v>-54.486296074574554</c:v>
                </c:pt>
                <c:pt idx="3234">
                  <c:v>-37.040524824916538</c:v>
                </c:pt>
                <c:pt idx="3235">
                  <c:v>25.461044225440098</c:v>
                </c:pt>
                <c:pt idx="3236">
                  <c:v>109.41800174345413</c:v>
                </c:pt>
                <c:pt idx="3237">
                  <c:v>203.88206626657487</c:v>
                </c:pt>
                <c:pt idx="3238">
                  <c:v>302.06250215169479</c:v>
                </c:pt>
                <c:pt idx="3239">
                  <c:v>399.93930986634109</c:v>
                </c:pt>
                <c:pt idx="3240">
                  <c:v>498.20783620240627</c:v>
                </c:pt>
                <c:pt idx="3241">
                  <c:v>595.08186148329742</c:v>
                </c:pt>
                <c:pt idx="3242">
                  <c:v>689.24497432647354</c:v>
                </c:pt>
                <c:pt idx="3243">
                  <c:v>781.77813540598675</c:v>
                </c:pt>
                <c:pt idx="3244">
                  <c:v>871.69106954194103</c:v>
                </c:pt>
                <c:pt idx="3245">
                  <c:v>957.60703347584263</c:v>
                </c:pt>
                <c:pt idx="3246">
                  <c:v>1040.382254781349</c:v>
                </c:pt>
                <c:pt idx="3247">
                  <c:v>1120.0344048708016</c:v>
                </c:pt>
                <c:pt idx="3248">
                  <c:v>1196.703035749719</c:v>
                </c:pt>
                <c:pt idx="3249">
                  <c:v>1269.2950475536848</c:v>
                </c:pt>
                <c:pt idx="3250">
                  <c:v>1338.8717459106228</c:v>
                </c:pt>
                <c:pt idx="3251">
                  <c:v>1403.7721575528376</c:v>
                </c:pt>
                <c:pt idx="3252">
                  <c:v>1465.6276315831635</c:v>
                </c:pt>
                <c:pt idx="3253">
                  <c:v>1523.3343575068918</c:v>
                </c:pt>
                <c:pt idx="3254">
                  <c:v>1576.5510525166899</c:v>
                </c:pt>
                <c:pt idx="3255">
                  <c:v>1627.1159002683462</c:v>
                </c:pt>
                <c:pt idx="3256">
                  <c:v>1673.8029046696249</c:v>
                </c:pt>
                <c:pt idx="3257">
                  <c:v>1716.7831154630858</c:v>
                </c:pt>
                <c:pt idx="3258">
                  <c:v>1755.6806334648452</c:v>
                </c:pt>
                <c:pt idx="3259">
                  <c:v>1790.4486621893695</c:v>
                </c:pt>
                <c:pt idx="3260">
                  <c:v>1821.6670928983699</c:v>
                </c:pt>
                <c:pt idx="3261">
                  <c:v>1848.540749356504</c:v>
                </c:pt>
                <c:pt idx="3262">
                  <c:v>1871.1242106724351</c:v>
                </c:pt>
                <c:pt idx="3263">
                  <c:v>1889.8215617543012</c:v>
                </c:pt>
                <c:pt idx="3264">
                  <c:v>1904.1476984855356</c:v>
                </c:pt>
                <c:pt idx="3265">
                  <c:v>1914.6677248940605</c:v>
                </c:pt>
                <c:pt idx="3266">
                  <c:v>1920.7022906873628</c:v>
                </c:pt>
                <c:pt idx="3267">
                  <c:v>1922.5168408003694</c:v>
                </c:pt>
                <c:pt idx="3268">
                  <c:v>1920.1071531442467</c:v>
                </c:pt>
                <c:pt idx="3269">
                  <c:v>1913.6728625888916</c:v>
                </c:pt>
                <c:pt idx="3270">
                  <c:v>1903.1821501728086</c:v>
                </c:pt>
                <c:pt idx="3271">
                  <c:v>1888.2921570977269</c:v>
                </c:pt>
                <c:pt idx="3272">
                  <c:v>1869.2927527081733</c:v>
                </c:pt>
                <c:pt idx="3273">
                  <c:v>1845.3774311382599</c:v>
                </c:pt>
                <c:pt idx="3274">
                  <c:v>1818.1399097045546</c:v>
                </c:pt>
                <c:pt idx="3275">
                  <c:v>1787.2600780251839</c:v>
                </c:pt>
                <c:pt idx="3276">
                  <c:v>1751.5697711938967</c:v>
                </c:pt>
                <c:pt idx="3277">
                  <c:v>1711.7076254461126</c:v>
                </c:pt>
                <c:pt idx="3278">
                  <c:v>1667.5456230056975</c:v>
                </c:pt>
                <c:pt idx="3279">
                  <c:v>1619.6487021820999</c:v>
                </c:pt>
                <c:pt idx="3280">
                  <c:v>1567.3441634258627</c:v>
                </c:pt>
                <c:pt idx="3281">
                  <c:v>1511.2597511576798</c:v>
                </c:pt>
                <c:pt idx="3282">
                  <c:v>1450.7705619096046</c:v>
                </c:pt>
                <c:pt idx="3283">
                  <c:v>1386.2176163717304</c:v>
                </c:pt>
                <c:pt idx="3284">
                  <c:v>1317.3759595015936</c:v>
                </c:pt>
                <c:pt idx="3285">
                  <c:v>1244.5689015280454</c:v>
                </c:pt>
                <c:pt idx="3286">
                  <c:v>1167.6472037900951</c:v>
                </c:pt>
                <c:pt idx="3287">
                  <c:v>1086.6076504418822</c:v>
                </c:pt>
                <c:pt idx="3288">
                  <c:v>1001.4738695460799</c:v>
                </c:pt>
                <c:pt idx="3289">
                  <c:v>911.9243356499328</c:v>
                </c:pt>
                <c:pt idx="3290">
                  <c:v>818.61152527698437</c:v>
                </c:pt>
                <c:pt idx="3291">
                  <c:v>720.65304037314149</c:v>
                </c:pt>
                <c:pt idx="3292">
                  <c:v>618.06476868406526</c:v>
                </c:pt>
                <c:pt idx="3293">
                  <c:v>490.08561597233955</c:v>
                </c:pt>
                <c:pt idx="3294">
                  <c:v>332.46214591271996</c:v>
                </c:pt>
                <c:pt idx="3295">
                  <c:v>231.06668424853436</c:v>
                </c:pt>
                <c:pt idx="3296">
                  <c:v>173.07458932338909</c:v>
                </c:pt>
                <c:pt idx="3297">
                  <c:v>137.25138388748425</c:v>
                </c:pt>
                <c:pt idx="3298">
                  <c:v>113.15639249595466</c:v>
                </c:pt>
                <c:pt idx="3299">
                  <c:v>95.958093718652435</c:v>
                </c:pt>
                <c:pt idx="3300">
                  <c:v>81.737674187269548</c:v>
                </c:pt>
                <c:pt idx="3301">
                  <c:v>70.273907657060448</c:v>
                </c:pt>
                <c:pt idx="3302">
                  <c:v>60.969700689091674</c:v>
                </c:pt>
                <c:pt idx="3303">
                  <c:v>52.979885875622614</c:v>
                </c:pt>
                <c:pt idx="3304">
                  <c:v>47.116018607396605</c:v>
                </c:pt>
                <c:pt idx="3305">
                  <c:v>41.898544847502947</c:v>
                </c:pt>
                <c:pt idx="3306">
                  <c:v>37.349918930183478</c:v>
                </c:pt>
                <c:pt idx="3307">
                  <c:v>32.758220750930015</c:v>
                </c:pt>
                <c:pt idx="3308">
                  <c:v>28.877555731518392</c:v>
                </c:pt>
                <c:pt idx="3309">
                  <c:v>25.945520049985895</c:v>
                </c:pt>
                <c:pt idx="3310">
                  <c:v>22.320304317878268</c:v>
                </c:pt>
                <c:pt idx="3311">
                  <c:v>19.518761945769281</c:v>
                </c:pt>
                <c:pt idx="3312">
                  <c:v>16.893272776225718</c:v>
                </c:pt>
                <c:pt idx="3313">
                  <c:v>14.608377925604698</c:v>
                </c:pt>
                <c:pt idx="3314">
                  <c:v>12.314819060109617</c:v>
                </c:pt>
                <c:pt idx="3315">
                  <c:v>9.8968372227815653</c:v>
                </c:pt>
                <c:pt idx="3316">
                  <c:v>8.3729434365558788</c:v>
                </c:pt>
                <c:pt idx="3317">
                  <c:v>6.7539792211752347</c:v>
                </c:pt>
                <c:pt idx="3318">
                  <c:v>5.9059417811872397</c:v>
                </c:pt>
                <c:pt idx="3319">
                  <c:v>4.6846643739193876</c:v>
                </c:pt>
                <c:pt idx="3320">
                  <c:v>3.5158851095417516</c:v>
                </c:pt>
                <c:pt idx="3321">
                  <c:v>2.7491225219797304</c:v>
                </c:pt>
                <c:pt idx="3322">
                  <c:v>2.4921236099073676</c:v>
                </c:pt>
                <c:pt idx="3323">
                  <c:v>1.471789959230571</c:v>
                </c:pt>
                <c:pt idx="3324">
                  <c:v>0.25313316826881632</c:v>
                </c:pt>
                <c:pt idx="3325">
                  <c:v>-0.57755046521150422</c:v>
                </c:pt>
                <c:pt idx="3326">
                  <c:v>-1.0671779633726901</c:v>
                </c:pt>
                <c:pt idx="3327">
                  <c:v>-1.4069345975340317</c:v>
                </c:pt>
                <c:pt idx="3328">
                  <c:v>-2.3420503611640129</c:v>
                </c:pt>
                <c:pt idx="3329">
                  <c:v>-2.8137017149698886</c:v>
                </c:pt>
                <c:pt idx="3330">
                  <c:v>-3.6483330191885393</c:v>
                </c:pt>
                <c:pt idx="3331">
                  <c:v>-4.2886368874506742</c:v>
                </c:pt>
                <c:pt idx="3332">
                  <c:v>-4.8087923999808417</c:v>
                </c:pt>
                <c:pt idx="3333">
                  <c:v>-4.64484084992365</c:v>
                </c:pt>
                <c:pt idx="3334">
                  <c:v>-4.9538154022533316</c:v>
                </c:pt>
                <c:pt idx="3335">
                  <c:v>-5.0241346882270372</c:v>
                </c:pt>
                <c:pt idx="3336">
                  <c:v>-4.7842182667527311</c:v>
                </c:pt>
                <c:pt idx="3337">
                  <c:v>-4.8903576206532602</c:v>
                </c:pt>
                <c:pt idx="3338">
                  <c:v>-5.1934389724012728</c:v>
                </c:pt>
                <c:pt idx="3339">
                  <c:v>-4.6374334779290312</c:v>
                </c:pt>
                <c:pt idx="3340">
                  <c:v>-3.8917893251020446</c:v>
                </c:pt>
                <c:pt idx="3341">
                  <c:v>-3.762488018840608</c:v>
                </c:pt>
                <c:pt idx="3342">
                  <c:v>-3.339725301073202</c:v>
                </c:pt>
                <c:pt idx="3343">
                  <c:v>-3.8061410301884635</c:v>
                </c:pt>
                <c:pt idx="3344">
                  <c:v>-2.8431641670978642</c:v>
                </c:pt>
                <c:pt idx="3345">
                  <c:v>-4.0465003686530823</c:v>
                </c:pt>
                <c:pt idx="3346">
                  <c:v>-4.2441000618566358</c:v>
                </c:pt>
                <c:pt idx="3347">
                  <c:v>-4.6393769123988919</c:v>
                </c:pt>
                <c:pt idx="3348">
                  <c:v>-4.8534771458403565</c:v>
                </c:pt>
                <c:pt idx="3349">
                  <c:v>-5.2616164511772503</c:v>
                </c:pt>
                <c:pt idx="3350">
                  <c:v>-5.5317537563046884</c:v>
                </c:pt>
                <c:pt idx="3351">
                  <c:v>-5.7530535184996081</c:v>
                </c:pt>
                <c:pt idx="3352">
                  <c:v>-6.421445039930096</c:v>
                </c:pt>
                <c:pt idx="3353">
                  <c:v>-6.8456345343049678</c:v>
                </c:pt>
                <c:pt idx="3354">
                  <c:v>-7.4733937496017422</c:v>
                </c:pt>
                <c:pt idx="3355">
                  <c:v>-7.5929122062019596</c:v>
                </c:pt>
                <c:pt idx="3356">
                  <c:v>-8.0525872689243059</c:v>
                </c:pt>
                <c:pt idx="3357">
                  <c:v>-8.4316116796464886</c:v>
                </c:pt>
                <c:pt idx="3358">
                  <c:v>-8.7515022209584945</c:v>
                </c:pt>
                <c:pt idx="3359">
                  <c:v>-9.53705423479777</c:v>
                </c:pt>
                <c:pt idx="3360">
                  <c:v>-9.3053562736719169</c:v>
                </c:pt>
                <c:pt idx="3361">
                  <c:v>-9.3871441988376745</c:v>
                </c:pt>
                <c:pt idx="3362">
                  <c:v>-9.6712508124263383</c:v>
                </c:pt>
                <c:pt idx="3363">
                  <c:v>-9.6713816823695868</c:v>
                </c:pt>
                <c:pt idx="3364">
                  <c:v>-8.6648265235938844</c:v>
                </c:pt>
                <c:pt idx="3365">
                  <c:v>99.588108062681826</c:v>
                </c:pt>
                <c:pt idx="3366">
                  <c:v>61.231663125095693</c:v>
                </c:pt>
                <c:pt idx="3367">
                  <c:v>-25.410964161792212</c:v>
                </c:pt>
                <c:pt idx="3368">
                  <c:v>-99.602519883127798</c:v>
                </c:pt>
                <c:pt idx="3369">
                  <c:v>-153.58321898839279</c:v>
                </c:pt>
                <c:pt idx="3370">
                  <c:v>-190.87974875891919</c:v>
                </c:pt>
                <c:pt idx="3371">
                  <c:v>-216.10796260167879</c:v>
                </c:pt>
                <c:pt idx="3372">
                  <c:v>-232.44788551191232</c:v>
                </c:pt>
                <c:pt idx="3373">
                  <c:v>-242.45552017638281</c:v>
                </c:pt>
                <c:pt idx="3374">
                  <c:v>-248.35629450491058</c:v>
                </c:pt>
                <c:pt idx="3375">
                  <c:v>-251.50550214802078</c:v>
                </c:pt>
                <c:pt idx="3376">
                  <c:v>-251.54224001318454</c:v>
                </c:pt>
                <c:pt idx="3377">
                  <c:v>-249.39137722806319</c:v>
                </c:pt>
                <c:pt idx="3378">
                  <c:v>-245.22285483519187</c:v>
                </c:pt>
                <c:pt idx="3379">
                  <c:v>-238.86158946846496</c:v>
                </c:pt>
                <c:pt idx="3380">
                  <c:v>-231.20923991946671</c:v>
                </c:pt>
                <c:pt idx="3381">
                  <c:v>-221.74626153390776</c:v>
                </c:pt>
                <c:pt idx="3382">
                  <c:v>-211.16125180490513</c:v>
                </c:pt>
                <c:pt idx="3383">
                  <c:v>-199.23081362275914</c:v>
                </c:pt>
                <c:pt idx="3384">
                  <c:v>-186.87689734067163</c:v>
                </c:pt>
                <c:pt idx="3385">
                  <c:v>-173.63748972462975</c:v>
                </c:pt>
                <c:pt idx="3386">
                  <c:v>-158.88670951646114</c:v>
                </c:pt>
                <c:pt idx="3387">
                  <c:v>-142.84697044181084</c:v>
                </c:pt>
                <c:pt idx="3388">
                  <c:v>-124.81656907775927</c:v>
                </c:pt>
                <c:pt idx="3389">
                  <c:v>-106.56842252691501</c:v>
                </c:pt>
                <c:pt idx="3390">
                  <c:v>-87.227130966223584</c:v>
                </c:pt>
                <c:pt idx="3391">
                  <c:v>-67.335899579182453</c:v>
                </c:pt>
                <c:pt idx="3392">
                  <c:v>-45.730700237670447</c:v>
                </c:pt>
                <c:pt idx="3393">
                  <c:v>-23.078107040575727</c:v>
                </c:pt>
                <c:pt idx="3394">
                  <c:v>0.57702456893565945</c:v>
                </c:pt>
                <c:pt idx="3395">
                  <c:v>24.74865343452549</c:v>
                </c:pt>
                <c:pt idx="3396">
                  <c:v>49.788213104516174</c:v>
                </c:pt>
                <c:pt idx="3397">
                  <c:v>75.619476710644975</c:v>
                </c:pt>
                <c:pt idx="3398">
                  <c:v>101.89169147939447</c:v>
                </c:pt>
                <c:pt idx="3399">
                  <c:v>128.84733783399537</c:v>
                </c:pt>
                <c:pt idx="3400">
                  <c:v>156.92306733417394</c:v>
                </c:pt>
                <c:pt idx="3401">
                  <c:v>185.8693474508334</c:v>
                </c:pt>
                <c:pt idx="3402">
                  <c:v>214.86549190991738</c:v>
                </c:pt>
                <c:pt idx="3403">
                  <c:v>244.02004578854286</c:v>
                </c:pt>
                <c:pt idx="3404">
                  <c:v>272.47385962176435</c:v>
                </c:pt>
                <c:pt idx="3405">
                  <c:v>303.14540052113409</c:v>
                </c:pt>
                <c:pt idx="3406">
                  <c:v>331.92014456593176</c:v>
                </c:pt>
                <c:pt idx="3407">
                  <c:v>361.45904290594302</c:v>
                </c:pt>
                <c:pt idx="3408">
                  <c:v>391.55477786098703</c:v>
                </c:pt>
                <c:pt idx="3409">
                  <c:v>422.23005493213361</c:v>
                </c:pt>
                <c:pt idx="3410">
                  <c:v>452.85356589921469</c:v>
                </c:pt>
                <c:pt idx="3411">
                  <c:v>483.18815030773845</c:v>
                </c:pt>
                <c:pt idx="3412">
                  <c:v>513.53846894823528</c:v>
                </c:pt>
                <c:pt idx="3413">
                  <c:v>544.39791504654681</c:v>
                </c:pt>
                <c:pt idx="3414">
                  <c:v>574.7802582567025</c:v>
                </c:pt>
                <c:pt idx="3415">
                  <c:v>604.72885740646564</c:v>
                </c:pt>
                <c:pt idx="3416">
                  <c:v>634.66601310301735</c:v>
                </c:pt>
                <c:pt idx="3417">
                  <c:v>664.10583641925302</c:v>
                </c:pt>
                <c:pt idx="3418">
                  <c:v>693.89499778658967</c:v>
                </c:pt>
                <c:pt idx="3419">
                  <c:v>723.29095250460182</c:v>
                </c:pt>
                <c:pt idx="3420">
                  <c:v>752.15425008920829</c:v>
                </c:pt>
                <c:pt idx="3421">
                  <c:v>780.99653454051611</c:v>
                </c:pt>
                <c:pt idx="3422">
                  <c:v>809.38016909946293</c:v>
                </c:pt>
                <c:pt idx="3423">
                  <c:v>837.78034637715746</c:v>
                </c:pt>
                <c:pt idx="3424">
                  <c:v>865.96694867397844</c:v>
                </c:pt>
                <c:pt idx="3425">
                  <c:v>894.49687857275956</c:v>
                </c:pt>
                <c:pt idx="3426">
                  <c:v>1032.7985895467173</c:v>
                </c:pt>
                <c:pt idx="3427">
                  <c:v>1025.8019054064932</c:v>
                </c:pt>
                <c:pt idx="3428">
                  <c:v>965.92445044090346</c:v>
                </c:pt>
                <c:pt idx="3429">
                  <c:v>913.28311165760601</c:v>
                </c:pt>
                <c:pt idx="3430">
                  <c:v>875.51737087523782</c:v>
                </c:pt>
                <c:pt idx="3431">
                  <c:v>849.70544337570698</c:v>
                </c:pt>
                <c:pt idx="3432">
                  <c:v>833.24100599733606</c:v>
                </c:pt>
                <c:pt idx="3433">
                  <c:v>822.8016033598285</c:v>
                </c:pt>
                <c:pt idx="3434">
                  <c:v>816.57795842425105</c:v>
                </c:pt>
                <c:pt idx="3435">
                  <c:v>812.67407509608438</c:v>
                </c:pt>
                <c:pt idx="3436">
                  <c:v>809.48399213493099</c:v>
                </c:pt>
                <c:pt idx="3437">
                  <c:v>807.16004059776583</c:v>
                </c:pt>
                <c:pt idx="3438">
                  <c:v>805.56158729362608</c:v>
                </c:pt>
                <c:pt idx="3439">
                  <c:v>804.26516324336626</c:v>
                </c:pt>
                <c:pt idx="3440">
                  <c:v>803.3359255292313</c:v>
                </c:pt>
                <c:pt idx="3441">
                  <c:v>802.81006361935295</c:v>
                </c:pt>
                <c:pt idx="3442">
                  <c:v>802.47515125625841</c:v>
                </c:pt>
                <c:pt idx="3443">
                  <c:v>802.21000614613945</c:v>
                </c:pt>
                <c:pt idx="3444">
                  <c:v>801.55235417672407</c:v>
                </c:pt>
                <c:pt idx="3445">
                  <c:v>800.90541824201853</c:v>
                </c:pt>
                <c:pt idx="3446">
                  <c:v>799.82555876285096</c:v>
                </c:pt>
                <c:pt idx="3447">
                  <c:v>798.92524432464393</c:v>
                </c:pt>
                <c:pt idx="3448">
                  <c:v>797.7147577197502</c:v>
                </c:pt>
                <c:pt idx="3449">
                  <c:v>797.04013665484888</c:v>
                </c:pt>
                <c:pt idx="3450">
                  <c:v>796.29776726986779</c:v>
                </c:pt>
                <c:pt idx="3451">
                  <c:v>795.69894673480064</c:v>
                </c:pt>
                <c:pt idx="3452">
                  <c:v>794.39283245656145</c:v>
                </c:pt>
                <c:pt idx="3453">
                  <c:v>793.5814636621335</c:v>
                </c:pt>
                <c:pt idx="3454">
                  <c:v>793.68623303583536</c:v>
                </c:pt>
                <c:pt idx="3455">
                  <c:v>792.91798901685968</c:v>
                </c:pt>
                <c:pt idx="3456">
                  <c:v>792.32778893167551</c:v>
                </c:pt>
                <c:pt idx="3457">
                  <c:v>791.63965476769738</c:v>
                </c:pt>
                <c:pt idx="3458">
                  <c:v>791.28638071240766</c:v>
                </c:pt>
                <c:pt idx="3459">
                  <c:v>790.86148264147312</c:v>
                </c:pt>
                <c:pt idx="3460">
                  <c:v>790.6797531370886</c:v>
                </c:pt>
                <c:pt idx="3461">
                  <c:v>790.58408359072178</c:v>
                </c:pt>
                <c:pt idx="3462">
                  <c:v>790.20407570590305</c:v>
                </c:pt>
                <c:pt idx="3463">
                  <c:v>790.63304259574591</c:v>
                </c:pt>
                <c:pt idx="3464">
                  <c:v>790.08796757426876</c:v>
                </c:pt>
                <c:pt idx="3465">
                  <c:v>789.8729685838407</c:v>
                </c:pt>
                <c:pt idx="3466">
                  <c:v>789.33988608904201</c:v>
                </c:pt>
                <c:pt idx="3467">
                  <c:v>789.15492963059671</c:v>
                </c:pt>
                <c:pt idx="3468">
                  <c:v>788.33704357272723</c:v>
                </c:pt>
                <c:pt idx="3469">
                  <c:v>787.72497664973855</c:v>
                </c:pt>
                <c:pt idx="3470">
                  <c:v>787.7990640655097</c:v>
                </c:pt>
                <c:pt idx="3471">
                  <c:v>787.60711888646586</c:v>
                </c:pt>
                <c:pt idx="3472">
                  <c:v>787.41806638014191</c:v>
                </c:pt>
                <c:pt idx="3473">
                  <c:v>787.29161836035337</c:v>
                </c:pt>
                <c:pt idx="3474">
                  <c:v>788.49859712796797</c:v>
                </c:pt>
                <c:pt idx="3475">
                  <c:v>788.34675612136255</c:v>
                </c:pt>
                <c:pt idx="3476">
                  <c:v>788.24458969656121</c:v>
                </c:pt>
                <c:pt idx="3477">
                  <c:v>787.44663222813824</c:v>
                </c:pt>
                <c:pt idx="3478">
                  <c:v>786.67581312774166</c:v>
                </c:pt>
                <c:pt idx="3479">
                  <c:v>786.38163382029256</c:v>
                </c:pt>
                <c:pt idx="3480">
                  <c:v>785.61468419412927</c:v>
                </c:pt>
                <c:pt idx="3481">
                  <c:v>784.78168314497702</c:v>
                </c:pt>
                <c:pt idx="3482">
                  <c:v>783.94770348336419</c:v>
                </c:pt>
                <c:pt idx="3483">
                  <c:v>783.2429530474584</c:v>
                </c:pt>
                <c:pt idx="3484">
                  <c:v>783.2663112389356</c:v>
                </c:pt>
                <c:pt idx="3485">
                  <c:v>783.47097233797058</c:v>
                </c:pt>
                <c:pt idx="3486">
                  <c:v>783.299698789677</c:v>
                </c:pt>
                <c:pt idx="3487">
                  <c:v>782.65263952817008</c:v>
                </c:pt>
                <c:pt idx="3488">
                  <c:v>781.51948522530552</c:v>
                </c:pt>
                <c:pt idx="3489">
                  <c:v>780.83006257833563</c:v>
                </c:pt>
                <c:pt idx="3490">
                  <c:v>780.77359775409491</c:v>
                </c:pt>
                <c:pt idx="3491">
                  <c:v>781.30800721968092</c:v>
                </c:pt>
                <c:pt idx="3492">
                  <c:v>781.0621251115208</c:v>
                </c:pt>
                <c:pt idx="3493">
                  <c:v>780.27120723258963</c:v>
                </c:pt>
                <c:pt idx="3494">
                  <c:v>779.88179773987974</c:v>
                </c:pt>
                <c:pt idx="3495">
                  <c:v>779.80544096466099</c:v>
                </c:pt>
                <c:pt idx="3496">
                  <c:v>779.76826229588289</c:v>
                </c:pt>
                <c:pt idx="3497">
                  <c:v>779.47924424251482</c:v>
                </c:pt>
                <c:pt idx="3498">
                  <c:v>778.62600966482012</c:v>
                </c:pt>
                <c:pt idx="3499">
                  <c:v>778.15327263942982</c:v>
                </c:pt>
                <c:pt idx="3500">
                  <c:v>777.3367703245824</c:v>
                </c:pt>
                <c:pt idx="3501">
                  <c:v>777.25810644279568</c:v>
                </c:pt>
                <c:pt idx="3502">
                  <c:v>776.69241313818634</c:v>
                </c:pt>
                <c:pt idx="3503">
                  <c:v>775.90574781639134</c:v>
                </c:pt>
                <c:pt idx="3504">
                  <c:v>775.11937478261291</c:v>
                </c:pt>
                <c:pt idx="3505">
                  <c:v>773.95059783421766</c:v>
                </c:pt>
                <c:pt idx="3506">
                  <c:v>773.77232165757562</c:v>
                </c:pt>
                <c:pt idx="3507">
                  <c:v>772.51038476987628</c:v>
                </c:pt>
                <c:pt idx="3508">
                  <c:v>771.52797705412331</c:v>
                </c:pt>
                <c:pt idx="3509">
                  <c:v>769.9148457710229</c:v>
                </c:pt>
                <c:pt idx="3510">
                  <c:v>767.92331301262845</c:v>
                </c:pt>
                <c:pt idx="3511">
                  <c:v>766.29718090618724</c:v>
                </c:pt>
                <c:pt idx="3512">
                  <c:v>764.66792285056999</c:v>
                </c:pt>
                <c:pt idx="3513">
                  <c:v>762.60937417778337</c:v>
                </c:pt>
                <c:pt idx="3514">
                  <c:v>760.76281524491094</c:v>
                </c:pt>
                <c:pt idx="3515">
                  <c:v>758.96332853059539</c:v>
                </c:pt>
                <c:pt idx="3516">
                  <c:v>757.17683040875067</c:v>
                </c:pt>
                <c:pt idx="3517">
                  <c:v>756.16150699073432</c:v>
                </c:pt>
                <c:pt idx="3518">
                  <c:v>754.93136692323515</c:v>
                </c:pt>
                <c:pt idx="3519">
                  <c:v>753.77486178163906</c:v>
                </c:pt>
                <c:pt idx="3520">
                  <c:v>752.45243879760494</c:v>
                </c:pt>
                <c:pt idx="3521">
                  <c:v>751.37174465380406</c:v>
                </c:pt>
                <c:pt idx="3522">
                  <c:v>750.5265104119843</c:v>
                </c:pt>
                <c:pt idx="3523">
                  <c:v>749.31603947196277</c:v>
                </c:pt>
                <c:pt idx="3524">
                  <c:v>748.5421397122991</c:v>
                </c:pt>
                <c:pt idx="3525">
                  <c:v>747.77661211780116</c:v>
                </c:pt>
                <c:pt idx="3526">
                  <c:v>747.38685179542495</c:v>
                </c:pt>
                <c:pt idx="3527">
                  <c:v>746.43957526715758</c:v>
                </c:pt>
                <c:pt idx="3528">
                  <c:v>744.98988186530062</c:v>
                </c:pt>
                <c:pt idx="3529">
                  <c:v>744.05479935070844</c:v>
                </c:pt>
                <c:pt idx="3530">
                  <c:v>743.25834046283069</c:v>
                </c:pt>
                <c:pt idx="3531">
                  <c:v>742.90986820931528</c:v>
                </c:pt>
                <c:pt idx="3532">
                  <c:v>742.88756464494293</c:v>
                </c:pt>
                <c:pt idx="3533">
                  <c:v>742.65632946224582</c:v>
                </c:pt>
                <c:pt idx="3534">
                  <c:v>742.59786633704255</c:v>
                </c:pt>
                <c:pt idx="3535">
                  <c:v>743.37178247268423</c:v>
                </c:pt>
                <c:pt idx="3536">
                  <c:v>743.49764130503922</c:v>
                </c:pt>
                <c:pt idx="3537">
                  <c:v>743.20262006996472</c:v>
                </c:pt>
                <c:pt idx="3538">
                  <c:v>743.02724266752</c:v>
                </c:pt>
                <c:pt idx="3539">
                  <c:v>742.28084039879889</c:v>
                </c:pt>
                <c:pt idx="3540">
                  <c:v>742.23906095838277</c:v>
                </c:pt>
                <c:pt idx="3541">
                  <c:v>741.22822248507953</c:v>
                </c:pt>
                <c:pt idx="3542">
                  <c:v>740.77580104010428</c:v>
                </c:pt>
                <c:pt idx="3543">
                  <c:v>740.13662700679947</c:v>
                </c:pt>
                <c:pt idx="3544">
                  <c:v>740.00715675561992</c:v>
                </c:pt>
                <c:pt idx="3545">
                  <c:v>739.61449585286186</c:v>
                </c:pt>
                <c:pt idx="3546">
                  <c:v>739.1805079560321</c:v>
                </c:pt>
                <c:pt idx="3547">
                  <c:v>738.27211203125739</c:v>
                </c:pt>
                <c:pt idx="3548">
                  <c:v>737.71601835122601</c:v>
                </c:pt>
                <c:pt idx="3549">
                  <c:v>736.96649756077011</c:v>
                </c:pt>
                <c:pt idx="3550">
                  <c:v>736.40281101316486</c:v>
                </c:pt>
                <c:pt idx="3551">
                  <c:v>735.6898196352505</c:v>
                </c:pt>
                <c:pt idx="3552">
                  <c:v>735.51491290881495</c:v>
                </c:pt>
                <c:pt idx="3553">
                  <c:v>734.63853025272317</c:v>
                </c:pt>
                <c:pt idx="3554">
                  <c:v>733.5001439788349</c:v>
                </c:pt>
                <c:pt idx="3555">
                  <c:v>733.63004527814417</c:v>
                </c:pt>
                <c:pt idx="3556">
                  <c:v>732.83742244772884</c:v>
                </c:pt>
                <c:pt idx="3557">
                  <c:v>732.08710144790427</c:v>
                </c:pt>
                <c:pt idx="3558">
                  <c:v>731.57726705124583</c:v>
                </c:pt>
                <c:pt idx="3559">
                  <c:v>731.06785489525441</c:v>
                </c:pt>
                <c:pt idx="3560">
                  <c:v>730.4999013098045</c:v>
                </c:pt>
                <c:pt idx="3561">
                  <c:v>729.95101514616579</c:v>
                </c:pt>
                <c:pt idx="3562">
                  <c:v>729.99206922256894</c:v>
                </c:pt>
                <c:pt idx="3563">
                  <c:v>728.86272380435923</c:v>
                </c:pt>
                <c:pt idx="3564">
                  <c:v>728.13076323114797</c:v>
                </c:pt>
                <c:pt idx="3565">
                  <c:v>727.780781972981</c:v>
                </c:pt>
                <c:pt idx="3566">
                  <c:v>727.18782744211944</c:v>
                </c:pt>
                <c:pt idx="3567">
                  <c:v>726.60748854272867</c:v>
                </c:pt>
                <c:pt idx="3568">
                  <c:v>725.43165809202208</c:v>
                </c:pt>
                <c:pt idx="3569">
                  <c:v>724.74015430551549</c:v>
                </c:pt>
                <c:pt idx="3570">
                  <c:v>723.78976603519061</c:v>
                </c:pt>
                <c:pt idx="3571">
                  <c:v>722.05564053621879</c:v>
                </c:pt>
                <c:pt idx="3572">
                  <c:v>720.59577178186476</c:v>
                </c:pt>
                <c:pt idx="3573">
                  <c:v>719.26816972591621</c:v>
                </c:pt>
                <c:pt idx="3574">
                  <c:v>717.96686841539884</c:v>
                </c:pt>
                <c:pt idx="3575">
                  <c:v>716.69346294060858</c:v>
                </c:pt>
                <c:pt idx="3576">
                  <c:v>714.79846669651306</c:v>
                </c:pt>
                <c:pt idx="3577">
                  <c:v>712.96399124215725</c:v>
                </c:pt>
                <c:pt idx="3578">
                  <c:v>711.69664478499431</c:v>
                </c:pt>
                <c:pt idx="3579">
                  <c:v>710.08457368452127</c:v>
                </c:pt>
                <c:pt idx="3580">
                  <c:v>708.21445673811786</c:v>
                </c:pt>
                <c:pt idx="3581">
                  <c:v>706.13374470031977</c:v>
                </c:pt>
                <c:pt idx="3582">
                  <c:v>704.2600830627307</c:v>
                </c:pt>
                <c:pt idx="3583">
                  <c:v>702.20454890016106</c:v>
                </c:pt>
                <c:pt idx="3584">
                  <c:v>700.14782037455075</c:v>
                </c:pt>
                <c:pt idx="3585">
                  <c:v>698.32458469100777</c:v>
                </c:pt>
                <c:pt idx="3586">
                  <c:v>696.78220913618588</c:v>
                </c:pt>
                <c:pt idx="3587">
                  <c:v>695.28690065921796</c:v>
                </c:pt>
                <c:pt idx="3588">
                  <c:v>693.58821325604856</c:v>
                </c:pt>
                <c:pt idx="3589">
                  <c:v>690.72005544877481</c:v>
                </c:pt>
                <c:pt idx="3590">
                  <c:v>688.67171336471415</c:v>
                </c:pt>
                <c:pt idx="3591">
                  <c:v>687.16462991515641</c:v>
                </c:pt>
                <c:pt idx="3592">
                  <c:v>685.87702546165974</c:v>
                </c:pt>
                <c:pt idx="3593">
                  <c:v>685.34256434767087</c:v>
                </c:pt>
                <c:pt idx="3594">
                  <c:v>683.76879682673507</c:v>
                </c:pt>
                <c:pt idx="3595">
                  <c:v>682.64727090793895</c:v>
                </c:pt>
                <c:pt idx="3596">
                  <c:v>682.03360799923087</c:v>
                </c:pt>
                <c:pt idx="3597">
                  <c:v>681.56636542711306</c:v>
                </c:pt>
                <c:pt idx="3598">
                  <c:v>680.35125754050398</c:v>
                </c:pt>
                <c:pt idx="3599">
                  <c:v>679.55413745366559</c:v>
                </c:pt>
                <c:pt idx="3600">
                  <c:v>678.30575897495658</c:v>
                </c:pt>
                <c:pt idx="3601">
                  <c:v>677.3311923163368</c:v>
                </c:pt>
                <c:pt idx="3602">
                  <c:v>675.57817961876037</c:v>
                </c:pt>
                <c:pt idx="3603">
                  <c:v>674.65758147649171</c:v>
                </c:pt>
                <c:pt idx="3604">
                  <c:v>673.46473934031155</c:v>
                </c:pt>
                <c:pt idx="3605">
                  <c:v>672.46718368979032</c:v>
                </c:pt>
                <c:pt idx="3606">
                  <c:v>671.7869469485546</c:v>
                </c:pt>
                <c:pt idx="3607">
                  <c:v>670.27394835353459</c:v>
                </c:pt>
                <c:pt idx="3608">
                  <c:v>668.391646408263</c:v>
                </c:pt>
                <c:pt idx="3609">
                  <c:v>666.84210146796499</c:v>
                </c:pt>
                <c:pt idx="3610">
                  <c:v>665.57821309381154</c:v>
                </c:pt>
                <c:pt idx="3611">
                  <c:v>664.75072187284024</c:v>
                </c:pt>
                <c:pt idx="3612">
                  <c:v>663.64727776058623</c:v>
                </c:pt>
                <c:pt idx="3613">
                  <c:v>662.77602877473294</c:v>
                </c:pt>
                <c:pt idx="3614">
                  <c:v>661.10942737464552</c:v>
                </c:pt>
                <c:pt idx="3615">
                  <c:v>659.54674384469911</c:v>
                </c:pt>
                <c:pt idx="3616">
                  <c:v>658.53139206904314</c:v>
                </c:pt>
                <c:pt idx="3617">
                  <c:v>657.18641650085101</c:v>
                </c:pt>
                <c:pt idx="3618">
                  <c:v>656.22503031780127</c:v>
                </c:pt>
                <c:pt idx="3619">
                  <c:v>655.62782073860808</c:v>
                </c:pt>
                <c:pt idx="3620">
                  <c:v>654.86128412001563</c:v>
                </c:pt>
                <c:pt idx="3621">
                  <c:v>653.89639402231899</c:v>
                </c:pt>
                <c:pt idx="3622">
                  <c:v>652.87855077336792</c:v>
                </c:pt>
                <c:pt idx="3623">
                  <c:v>651.64268646735138</c:v>
                </c:pt>
                <c:pt idx="3624">
                  <c:v>650.04404994612025</c:v>
                </c:pt>
                <c:pt idx="3625">
                  <c:v>648.92707866721435</c:v>
                </c:pt>
                <c:pt idx="3626">
                  <c:v>647.95796039068603</c:v>
                </c:pt>
                <c:pt idx="3627">
                  <c:v>646.9321566324993</c:v>
                </c:pt>
                <c:pt idx="3628">
                  <c:v>645.72653974961861</c:v>
                </c:pt>
                <c:pt idx="3629">
                  <c:v>644.69029206881316</c:v>
                </c:pt>
                <c:pt idx="3630">
                  <c:v>643.66591223629132</c:v>
                </c:pt>
                <c:pt idx="3631">
                  <c:v>642.52068855533253</c:v>
                </c:pt>
                <c:pt idx="3632">
                  <c:v>641.35163337280892</c:v>
                </c:pt>
                <c:pt idx="3633">
                  <c:v>640.26381677249901</c:v>
                </c:pt>
                <c:pt idx="3634">
                  <c:v>639.28361697196135</c:v>
                </c:pt>
                <c:pt idx="3635">
                  <c:v>638.13641487169639</c:v>
                </c:pt>
                <c:pt idx="3636">
                  <c:v>637.03249200193704</c:v>
                </c:pt>
                <c:pt idx="3637">
                  <c:v>635.96042670284635</c:v>
                </c:pt>
                <c:pt idx="3638">
                  <c:v>634.60149517291904</c:v>
                </c:pt>
                <c:pt idx="3639">
                  <c:v>633.34762020751293</c:v>
                </c:pt>
                <c:pt idx="3640">
                  <c:v>631.66660004351263</c:v>
                </c:pt>
                <c:pt idx="3641">
                  <c:v>629.68708835342636</c:v>
                </c:pt>
                <c:pt idx="3642">
                  <c:v>628.10212798271459</c:v>
                </c:pt>
                <c:pt idx="3643">
                  <c:v>626.20401741925696</c:v>
                </c:pt>
                <c:pt idx="3644">
                  <c:v>624.0393406682947</c:v>
                </c:pt>
                <c:pt idx="3645">
                  <c:v>621.47325006156336</c:v>
                </c:pt>
                <c:pt idx="3646">
                  <c:v>620.30207480425463</c:v>
                </c:pt>
                <c:pt idx="3647">
                  <c:v>618.71588558152291</c:v>
                </c:pt>
                <c:pt idx="3648">
                  <c:v>617.80773073660475</c:v>
                </c:pt>
                <c:pt idx="3649">
                  <c:v>615.64106907021142</c:v>
                </c:pt>
                <c:pt idx="3650">
                  <c:v>613.24530050534065</c:v>
                </c:pt>
                <c:pt idx="3651">
                  <c:v>610.83273069568111</c:v>
                </c:pt>
                <c:pt idx="3652">
                  <c:v>607.94177665098528</c:v>
                </c:pt>
                <c:pt idx="3653">
                  <c:v>604.9044699993625</c:v>
                </c:pt>
                <c:pt idx="3654">
                  <c:v>602.28485916304487</c:v>
                </c:pt>
                <c:pt idx="3655">
                  <c:v>599.72987784614236</c:v>
                </c:pt>
                <c:pt idx="3656">
                  <c:v>597.49192227695517</c:v>
                </c:pt>
                <c:pt idx="3657">
                  <c:v>595.25280104141791</c:v>
                </c:pt>
                <c:pt idx="3658">
                  <c:v>593.28374396952393</c:v>
                </c:pt>
                <c:pt idx="3659">
                  <c:v>591.26273096815498</c:v>
                </c:pt>
                <c:pt idx="3660">
                  <c:v>588.95956495706332</c:v>
                </c:pt>
                <c:pt idx="3661">
                  <c:v>586.45906890258982</c:v>
                </c:pt>
                <c:pt idx="3662">
                  <c:v>583.62767285494431</c:v>
                </c:pt>
                <c:pt idx="3663">
                  <c:v>580.87356166018822</c:v>
                </c:pt>
                <c:pt idx="3664">
                  <c:v>578.32155770797169</c:v>
                </c:pt>
                <c:pt idx="3665">
                  <c:v>575.85875250333822</c:v>
                </c:pt>
                <c:pt idx="3666">
                  <c:v>572.83494279279182</c:v>
                </c:pt>
                <c:pt idx="3667">
                  <c:v>570.78500026266011</c:v>
                </c:pt>
                <c:pt idx="3668">
                  <c:v>568.21334526636872</c:v>
                </c:pt>
                <c:pt idx="3669">
                  <c:v>565.77975830910884</c:v>
                </c:pt>
                <c:pt idx="3670">
                  <c:v>562.74432765374047</c:v>
                </c:pt>
                <c:pt idx="3671">
                  <c:v>560.00042037662092</c:v>
                </c:pt>
                <c:pt idx="3672">
                  <c:v>557.48962322394584</c:v>
                </c:pt>
                <c:pt idx="3673">
                  <c:v>554.90204607263593</c:v>
                </c:pt>
                <c:pt idx="3674">
                  <c:v>552.35571787760068</c:v>
                </c:pt>
                <c:pt idx="3675">
                  <c:v>549.19927698753349</c:v>
                </c:pt>
                <c:pt idx="3676">
                  <c:v>546.09535869502952</c:v>
                </c:pt>
                <c:pt idx="3677">
                  <c:v>542.97475827197741</c:v>
                </c:pt>
                <c:pt idx="3678">
                  <c:v>540.12576134267988</c:v>
                </c:pt>
                <c:pt idx="3679">
                  <c:v>537.28946838845252</c:v>
                </c:pt>
                <c:pt idx="3680">
                  <c:v>534.44185257991103</c:v>
                </c:pt>
                <c:pt idx="3681">
                  <c:v>532.08053977467875</c:v>
                </c:pt>
                <c:pt idx="3682">
                  <c:v>529.56554812006004</c:v>
                </c:pt>
                <c:pt idx="3683">
                  <c:v>526.54252286112433</c:v>
                </c:pt>
                <c:pt idx="3684">
                  <c:v>523.47017827313437</c:v>
                </c:pt>
                <c:pt idx="3685">
                  <c:v>520.13053487694924</c:v>
                </c:pt>
                <c:pt idx="3686">
                  <c:v>516.96028225845009</c:v>
                </c:pt>
                <c:pt idx="3687">
                  <c:v>513.27826719912639</c:v>
                </c:pt>
                <c:pt idx="3688">
                  <c:v>509.01070507539845</c:v>
                </c:pt>
                <c:pt idx="3689">
                  <c:v>505.31002221746678</c:v>
                </c:pt>
                <c:pt idx="3690">
                  <c:v>502.17016620213218</c:v>
                </c:pt>
                <c:pt idx="3691">
                  <c:v>499.02761228024104</c:v>
                </c:pt>
                <c:pt idx="3692">
                  <c:v>495.12502226151867</c:v>
                </c:pt>
                <c:pt idx="3693">
                  <c:v>491.54346102129733</c:v>
                </c:pt>
                <c:pt idx="3694">
                  <c:v>488.03876507355119</c:v>
                </c:pt>
                <c:pt idx="3695">
                  <c:v>484.609550019312</c:v>
                </c:pt>
                <c:pt idx="3696">
                  <c:v>480.60254867427534</c:v>
                </c:pt>
                <c:pt idx="3697">
                  <c:v>476.1833542605263</c:v>
                </c:pt>
                <c:pt idx="3698">
                  <c:v>472.44752244835456</c:v>
                </c:pt>
                <c:pt idx="3699">
                  <c:v>468.84078488920136</c:v>
                </c:pt>
                <c:pt idx="3700">
                  <c:v>464.43053972908825</c:v>
                </c:pt>
                <c:pt idx="3701">
                  <c:v>460.15573560579827</c:v>
                </c:pt>
                <c:pt idx="3702">
                  <c:v>455.76406870757944</c:v>
                </c:pt>
                <c:pt idx="3703">
                  <c:v>451.35929703709326</c:v>
                </c:pt>
                <c:pt idx="3704">
                  <c:v>446.17858618830832</c:v>
                </c:pt>
                <c:pt idx="3705">
                  <c:v>441.50667347954908</c:v>
                </c:pt>
                <c:pt idx="3706">
                  <c:v>436.22219165767342</c:v>
                </c:pt>
                <c:pt idx="3707">
                  <c:v>432.02098931423859</c:v>
                </c:pt>
                <c:pt idx="3708">
                  <c:v>427.57091772965947</c:v>
                </c:pt>
                <c:pt idx="3709">
                  <c:v>423.98868379199132</c:v>
                </c:pt>
                <c:pt idx="3710">
                  <c:v>418.72935492962176</c:v>
                </c:pt>
                <c:pt idx="3711">
                  <c:v>414.11594337894468</c:v>
                </c:pt>
                <c:pt idx="3712">
                  <c:v>409.08877884701877</c:v>
                </c:pt>
                <c:pt idx="3713">
                  <c:v>403.11648113952236</c:v>
                </c:pt>
                <c:pt idx="3714">
                  <c:v>396.97367280235483</c:v>
                </c:pt>
                <c:pt idx="3715">
                  <c:v>391.02454795317954</c:v>
                </c:pt>
                <c:pt idx="3716">
                  <c:v>385.7487405832087</c:v>
                </c:pt>
                <c:pt idx="3717">
                  <c:v>380.53223074291367</c:v>
                </c:pt>
                <c:pt idx="3718">
                  <c:v>374.62549485782046</c:v>
                </c:pt>
                <c:pt idx="3719">
                  <c:v>369.29497094075435</c:v>
                </c:pt>
                <c:pt idx="3720">
                  <c:v>364.39757570363037</c:v>
                </c:pt>
                <c:pt idx="3721">
                  <c:v>359.47157869899439</c:v>
                </c:pt>
                <c:pt idx="3722">
                  <c:v>354.09650230447511</c:v>
                </c:pt>
                <c:pt idx="3723">
                  <c:v>348.02060893017108</c:v>
                </c:pt>
                <c:pt idx="3724">
                  <c:v>342.72739945710725</c:v>
                </c:pt>
                <c:pt idx="3725">
                  <c:v>337.51043012347384</c:v>
                </c:pt>
                <c:pt idx="3726">
                  <c:v>332.00278999013375</c:v>
                </c:pt>
                <c:pt idx="3727">
                  <c:v>326.20993715063167</c:v>
                </c:pt>
                <c:pt idx="3728">
                  <c:v>320.88454180113206</c:v>
                </c:pt>
                <c:pt idx="3729">
                  <c:v>315.51406776849944</c:v>
                </c:pt>
                <c:pt idx="3730">
                  <c:v>310.4608079618497</c:v>
                </c:pt>
                <c:pt idx="3731">
                  <c:v>304.52886317720629</c:v>
                </c:pt>
                <c:pt idx="3732">
                  <c:v>298.98843886940818</c:v>
                </c:pt>
                <c:pt idx="3733">
                  <c:v>293.60086633229645</c:v>
                </c:pt>
                <c:pt idx="3734">
                  <c:v>287.98382409581257</c:v>
                </c:pt>
                <c:pt idx="3735">
                  <c:v>281.92983705907801</c:v>
                </c:pt>
                <c:pt idx="3736">
                  <c:v>275.52966946280173</c:v>
                </c:pt>
                <c:pt idx="3737">
                  <c:v>269.5199570736043</c:v>
                </c:pt>
                <c:pt idx="3738">
                  <c:v>264.11834404374372</c:v>
                </c:pt>
                <c:pt idx="3739">
                  <c:v>258.34268741392265</c:v>
                </c:pt>
                <c:pt idx="3740">
                  <c:v>251.73223147700847</c:v>
                </c:pt>
                <c:pt idx="3741">
                  <c:v>245.22669000383317</c:v>
                </c:pt>
                <c:pt idx="3742">
                  <c:v>240.03657496920508</c:v>
                </c:pt>
                <c:pt idx="3743">
                  <c:v>234.0993431318465</c:v>
                </c:pt>
                <c:pt idx="3744">
                  <c:v>228.41001428388898</c:v>
                </c:pt>
                <c:pt idx="3745">
                  <c:v>222.46595035195978</c:v>
                </c:pt>
                <c:pt idx="3746">
                  <c:v>216.3152603761753</c:v>
                </c:pt>
                <c:pt idx="3747">
                  <c:v>209.66181807361934</c:v>
                </c:pt>
                <c:pt idx="3748">
                  <c:v>202.913878687688</c:v>
                </c:pt>
                <c:pt idx="3749">
                  <c:v>195.66761727685392</c:v>
                </c:pt>
                <c:pt idx="3750">
                  <c:v>189.00515060873019</c:v>
                </c:pt>
                <c:pt idx="3751">
                  <c:v>182.63970434023523</c:v>
                </c:pt>
                <c:pt idx="3752">
                  <c:v>176.7309226788679</c:v>
                </c:pt>
                <c:pt idx="3753">
                  <c:v>170.83711807524762</c:v>
                </c:pt>
                <c:pt idx="3754">
                  <c:v>164.68387058136966</c:v>
                </c:pt>
                <c:pt idx="3755">
                  <c:v>159.09973524664966</c:v>
                </c:pt>
                <c:pt idx="3756">
                  <c:v>154.23868496161916</c:v>
                </c:pt>
                <c:pt idx="3757">
                  <c:v>148.67494729493595</c:v>
                </c:pt>
                <c:pt idx="3758">
                  <c:v>142.47209923951806</c:v>
                </c:pt>
                <c:pt idx="3759">
                  <c:v>136.90296346387285</c:v>
                </c:pt>
                <c:pt idx="3760">
                  <c:v>131.24417164653443</c:v>
                </c:pt>
                <c:pt idx="3761">
                  <c:v>125.61504116963866</c:v>
                </c:pt>
                <c:pt idx="3762">
                  <c:v>119.788478804261</c:v>
                </c:pt>
                <c:pt idx="3763">
                  <c:v>114.07261249068847</c:v>
                </c:pt>
                <c:pt idx="3764">
                  <c:v>108.07898505769104</c:v>
                </c:pt>
                <c:pt idx="3765">
                  <c:v>102.09168152926082</c:v>
                </c:pt>
                <c:pt idx="3766">
                  <c:v>96.494514715982518</c:v>
                </c:pt>
                <c:pt idx="3767">
                  <c:v>90.452308532316493</c:v>
                </c:pt>
                <c:pt idx="3768">
                  <c:v>84.686047276424063</c:v>
                </c:pt>
                <c:pt idx="3769">
                  <c:v>79.429245072671932</c:v>
                </c:pt>
                <c:pt idx="3770">
                  <c:v>74.964954550809452</c:v>
                </c:pt>
                <c:pt idx="3771">
                  <c:v>69.740557462499751</c:v>
                </c:pt>
                <c:pt idx="3772">
                  <c:v>65.100589654066653</c:v>
                </c:pt>
                <c:pt idx="3773">
                  <c:v>60.417892754738716</c:v>
                </c:pt>
                <c:pt idx="3774">
                  <c:v>56.330401486447137</c:v>
                </c:pt>
                <c:pt idx="3775">
                  <c:v>51.959572756552348</c:v>
                </c:pt>
                <c:pt idx="3776">
                  <c:v>48.061531169457112</c:v>
                </c:pt>
                <c:pt idx="3777">
                  <c:v>44.301473617057532</c:v>
                </c:pt>
                <c:pt idx="3778">
                  <c:v>40.902413006151441</c:v>
                </c:pt>
                <c:pt idx="3779">
                  <c:v>37.348510934509775</c:v>
                </c:pt>
                <c:pt idx="3780">
                  <c:v>34.050632842097045</c:v>
                </c:pt>
                <c:pt idx="3781">
                  <c:v>31.650712433511629</c:v>
                </c:pt>
                <c:pt idx="3782">
                  <c:v>29.656291892716805</c:v>
                </c:pt>
                <c:pt idx="3783">
                  <c:v>27.054024050706456</c:v>
                </c:pt>
                <c:pt idx="3784">
                  <c:v>24.585134015190629</c:v>
                </c:pt>
                <c:pt idx="3785">
                  <c:v>22.671003749752352</c:v>
                </c:pt>
                <c:pt idx="3786">
                  <c:v>20.596158002820633</c:v>
                </c:pt>
                <c:pt idx="3787">
                  <c:v>18.229212262134205</c:v>
                </c:pt>
                <c:pt idx="3788">
                  <c:v>16.181108786587195</c:v>
                </c:pt>
                <c:pt idx="3789">
                  <c:v>14.340253961331786</c:v>
                </c:pt>
                <c:pt idx="3790">
                  <c:v>12.349443571400821</c:v>
                </c:pt>
                <c:pt idx="3791">
                  <c:v>10.803150962934733</c:v>
                </c:pt>
                <c:pt idx="3792">
                  <c:v>9.4013864481660523</c:v>
                </c:pt>
                <c:pt idx="3793">
                  <c:v>8.1055336792577979</c:v>
                </c:pt>
                <c:pt idx="3794">
                  <c:v>7.4765762546759333</c:v>
                </c:pt>
                <c:pt idx="3795">
                  <c:v>7.0885243129893691</c:v>
                </c:pt>
                <c:pt idx="3796">
                  <c:v>5.9684451509004486</c:v>
                </c:pt>
                <c:pt idx="3797">
                  <c:v>4.865807538162275</c:v>
                </c:pt>
                <c:pt idx="3798">
                  <c:v>3.968744144133113</c:v>
                </c:pt>
                <c:pt idx="3799">
                  <c:v>3.906239239946228</c:v>
                </c:pt>
                <c:pt idx="3800">
                  <c:v>3.9343389142870904</c:v>
                </c:pt>
                <c:pt idx="3801">
                  <c:v>3.2344045473409446</c:v>
                </c:pt>
                <c:pt idx="3802">
                  <c:v>2.3123406209620949</c:v>
                </c:pt>
                <c:pt idx="3803">
                  <c:v>2.1762290964408004</c:v>
                </c:pt>
                <c:pt idx="3804">
                  <c:v>1.7142155599168423</c:v>
                </c:pt>
                <c:pt idx="3805">
                  <c:v>1.764410918712856</c:v>
                </c:pt>
                <c:pt idx="3806">
                  <c:v>2.0026526189403682</c:v>
                </c:pt>
                <c:pt idx="3807">
                  <c:v>1.7949627619044992</c:v>
                </c:pt>
                <c:pt idx="3808">
                  <c:v>1.0918216051413303</c:v>
                </c:pt>
                <c:pt idx="3809">
                  <c:v>0.57710364561411187</c:v>
                </c:pt>
                <c:pt idx="3810">
                  <c:v>-0.34935410998910882</c:v>
                </c:pt>
                <c:pt idx="3811">
                  <c:v>-0.60930499484142397</c:v>
                </c:pt>
                <c:pt idx="3812">
                  <c:v>-0.97328310013335928</c:v>
                </c:pt>
                <c:pt idx="3813">
                  <c:v>-1.093363026938821</c:v>
                </c:pt>
                <c:pt idx="3814">
                  <c:v>-0.91939600083381112</c:v>
                </c:pt>
                <c:pt idx="3815">
                  <c:v>-1.0163343468264769</c:v>
                </c:pt>
                <c:pt idx="3816">
                  <c:v>-1.1932719460962586</c:v>
                </c:pt>
                <c:pt idx="3817">
                  <c:v>-0.88403675360278466</c:v>
                </c:pt>
                <c:pt idx="3818">
                  <c:v>-1.4922399843393406</c:v>
                </c:pt>
                <c:pt idx="3819">
                  <c:v>-2.0928739268093866</c:v>
                </c:pt>
                <c:pt idx="3820">
                  <c:v>-2.851913359339703</c:v>
                </c:pt>
                <c:pt idx="3821">
                  <c:v>-3.5381945547753588</c:v>
                </c:pt>
                <c:pt idx="3822">
                  <c:v>-3.5065284685254099</c:v>
                </c:pt>
                <c:pt idx="3823">
                  <c:v>-3.8149528855737125</c:v>
                </c:pt>
                <c:pt idx="3824">
                  <c:v>-4.5809441102947517</c:v>
                </c:pt>
                <c:pt idx="3825">
                  <c:v>-5.3689300895031922</c:v>
                </c:pt>
                <c:pt idx="3826">
                  <c:v>-5.574943610529667</c:v>
                </c:pt>
                <c:pt idx="3827">
                  <c:v>-6.3849248139983237</c:v>
                </c:pt>
                <c:pt idx="3828">
                  <c:v>-7.08865435588244</c:v>
                </c:pt>
                <c:pt idx="3829">
                  <c:v>-7.5390902872729351</c:v>
                </c:pt>
                <c:pt idx="3830">
                  <c:v>-8.1585004459938304</c:v>
                </c:pt>
                <c:pt idx="3831">
                  <c:v>-8.626264031514788</c:v>
                </c:pt>
                <c:pt idx="3832">
                  <c:v>-9.1190556131724776</c:v>
                </c:pt>
                <c:pt idx="3833">
                  <c:v>-9.3030799426106157</c:v>
                </c:pt>
                <c:pt idx="3834">
                  <c:v>-9.8383972140598086</c:v>
                </c:pt>
                <c:pt idx="3835">
                  <c:v>-9.8860235434222457</c:v>
                </c:pt>
                <c:pt idx="3836">
                  <c:v>-9.9767373976255325</c:v>
                </c:pt>
                <c:pt idx="3837">
                  <c:v>-10.008689058156882</c:v>
                </c:pt>
                <c:pt idx="3838">
                  <c:v>-10.152439757288207</c:v>
                </c:pt>
                <c:pt idx="3839">
                  <c:v>-9.9563418547663165</c:v>
                </c:pt>
                <c:pt idx="3840">
                  <c:v>-9.4174154417076021</c:v>
                </c:pt>
                <c:pt idx="3841">
                  <c:v>-9.3485583943622768</c:v>
                </c:pt>
                <c:pt idx="3842">
                  <c:v>-9.0499344110633242</c:v>
                </c:pt>
                <c:pt idx="3843">
                  <c:v>-8.824207137635689</c:v>
                </c:pt>
                <c:pt idx="3844">
                  <c:v>-9.1983890733804596</c:v>
                </c:pt>
                <c:pt idx="3845">
                  <c:v>-9.0149751220876304</c:v>
                </c:pt>
                <c:pt idx="3846">
                  <c:v>-8.7789212313327507</c:v>
                </c:pt>
                <c:pt idx="3847">
                  <c:v>-9.1017509678973507</c:v>
                </c:pt>
                <c:pt idx="3848">
                  <c:v>-9.4825610405515377</c:v>
                </c:pt>
                <c:pt idx="3849">
                  <c:v>-9.7259330636964751</c:v>
                </c:pt>
                <c:pt idx="3850">
                  <c:v>-10.22560628248298</c:v>
                </c:pt>
                <c:pt idx="3851">
                  <c:v>-10.356804619729207</c:v>
                </c:pt>
                <c:pt idx="3852">
                  <c:v>-9.9844670699621965</c:v>
                </c:pt>
                <c:pt idx="3853">
                  <c:v>-9.791400166852684</c:v>
                </c:pt>
                <c:pt idx="3854">
                  <c:v>-9.6513532281903078</c:v>
                </c:pt>
                <c:pt idx="3855">
                  <c:v>-8.9328631298205661</c:v>
                </c:pt>
                <c:pt idx="3856">
                  <c:v>-8.0875909019136021</c:v>
                </c:pt>
                <c:pt idx="3857">
                  <c:v>-7.5030789961102728</c:v>
                </c:pt>
                <c:pt idx="3858">
                  <c:v>-7.4445838566225566</c:v>
                </c:pt>
                <c:pt idx="3859">
                  <c:v>-6.6671943361783166</c:v>
                </c:pt>
                <c:pt idx="3860">
                  <c:v>-6.1030413545517552</c:v>
                </c:pt>
                <c:pt idx="3861">
                  <c:v>-5.2328963370183974</c:v>
                </c:pt>
                <c:pt idx="3862">
                  <c:v>-4.1310193315587451</c:v>
                </c:pt>
                <c:pt idx="3863">
                  <c:v>-3.4109086903733048</c:v>
                </c:pt>
                <c:pt idx="3864">
                  <c:v>-2.8101803079428258</c:v>
                </c:pt>
                <c:pt idx="3865">
                  <c:v>-2.4727570095393143</c:v>
                </c:pt>
                <c:pt idx="3866">
                  <c:v>-1.9787084726095496</c:v>
                </c:pt>
                <c:pt idx="3867">
                  <c:v>-0.78086583984550861</c:v>
                </c:pt>
                <c:pt idx="3868">
                  <c:v>-0.57789134117918572</c:v>
                </c:pt>
                <c:pt idx="3869">
                  <c:v>0.15399861515488192</c:v>
                </c:pt>
                <c:pt idx="3870">
                  <c:v>0.67863667178309894</c:v>
                </c:pt>
                <c:pt idx="3871">
                  <c:v>1.0280713121839371</c:v>
                </c:pt>
                <c:pt idx="3872">
                  <c:v>1.1957880729193102</c:v>
                </c:pt>
                <c:pt idx="3873">
                  <c:v>1.4737586207192606</c:v>
                </c:pt>
                <c:pt idx="3874">
                  <c:v>2.1448489595480429</c:v>
                </c:pt>
                <c:pt idx="3875">
                  <c:v>2.7727358380963341</c:v>
                </c:pt>
                <c:pt idx="3876">
                  <c:v>3.1513131344033809</c:v>
                </c:pt>
                <c:pt idx="3877">
                  <c:v>3.6415672125888481</c:v>
                </c:pt>
                <c:pt idx="3878">
                  <c:v>3.8573532202090646</c:v>
                </c:pt>
                <c:pt idx="3879">
                  <c:v>3.7431386752509757</c:v>
                </c:pt>
                <c:pt idx="3880">
                  <c:v>4.0057564625950128</c:v>
                </c:pt>
                <c:pt idx="3881">
                  <c:v>4.2840533192122336</c:v>
                </c:pt>
                <c:pt idx="3882">
                  <c:v>4.8602116532526818</c:v>
                </c:pt>
                <c:pt idx="3883">
                  <c:v>5.0630820308909703</c:v>
                </c:pt>
                <c:pt idx="3884">
                  <c:v>5.5313408144836904</c:v>
                </c:pt>
                <c:pt idx="3885">
                  <c:v>5.5506615182259349</c:v>
                </c:pt>
                <c:pt idx="3886">
                  <c:v>5.7178444565458051</c:v>
                </c:pt>
                <c:pt idx="3887">
                  <c:v>6.1363833365321785</c:v>
                </c:pt>
                <c:pt idx="3888">
                  <c:v>6.5496499223098672</c:v>
                </c:pt>
                <c:pt idx="3889">
                  <c:v>6.9316406611148063</c:v>
                </c:pt>
                <c:pt idx="3890">
                  <c:v>7.8208726369971071</c:v>
                </c:pt>
                <c:pt idx="3891">
                  <c:v>7.7386089396974924</c:v>
                </c:pt>
                <c:pt idx="3892">
                  <c:v>7.8863067102760356</c:v>
                </c:pt>
                <c:pt idx="3893">
                  <c:v>8.2573799228183322</c:v>
                </c:pt>
                <c:pt idx="3894">
                  <c:v>8.6911272214571866</c:v>
                </c:pt>
                <c:pt idx="3895">
                  <c:v>8.574966853462838</c:v>
                </c:pt>
                <c:pt idx="3896">
                  <c:v>8.3274166376375547</c:v>
                </c:pt>
                <c:pt idx="3897">
                  <c:v>8.3580216661715703</c:v>
                </c:pt>
                <c:pt idx="3898">
                  <c:v>8.3348475900137782</c:v>
                </c:pt>
                <c:pt idx="3899">
                  <c:v>8.2910073452515505</c:v>
                </c:pt>
                <c:pt idx="3900">
                  <c:v>8.6498519785043175</c:v>
                </c:pt>
                <c:pt idx="3901">
                  <c:v>9.2362227720287464</c:v>
                </c:pt>
                <c:pt idx="3902">
                  <c:v>9.3792323074894597</c:v>
                </c:pt>
                <c:pt idx="3903">
                  <c:v>9.4996549177178586</c:v>
                </c:pt>
                <c:pt idx="3904">
                  <c:v>9.3920304029271726</c:v>
                </c:pt>
                <c:pt idx="3905">
                  <c:v>9.1339359110158274</c:v>
                </c:pt>
                <c:pt idx="3906">
                  <c:v>8.9347490567739509</c:v>
                </c:pt>
                <c:pt idx="3907">
                  <c:v>8.6040063121246302</c:v>
                </c:pt>
                <c:pt idx="3908">
                  <c:v>8.3661981223254038</c:v>
                </c:pt>
                <c:pt idx="3909">
                  <c:v>8.1049590791405688</c:v>
                </c:pt>
                <c:pt idx="3910">
                  <c:v>7.5569725289915102</c:v>
                </c:pt>
                <c:pt idx="3911">
                  <c:v>6.9125987717953228</c:v>
                </c:pt>
                <c:pt idx="3912">
                  <c:v>6.3129418409660314</c:v>
                </c:pt>
                <c:pt idx="3913">
                  <c:v>6.0026576046668092</c:v>
                </c:pt>
                <c:pt idx="3914">
                  <c:v>5.5980458236135293</c:v>
                </c:pt>
                <c:pt idx="3915">
                  <c:v>5.1849229217547474</c:v>
                </c:pt>
                <c:pt idx="3916">
                  <c:v>5.4585604663023695</c:v>
                </c:pt>
                <c:pt idx="3917">
                  <c:v>5.0006659336662738</c:v>
                </c:pt>
                <c:pt idx="3918">
                  <c:v>5.1647635374730632</c:v>
                </c:pt>
                <c:pt idx="3919">
                  <c:v>4.8867584246600204</c:v>
                </c:pt>
                <c:pt idx="3920">
                  <c:v>4.7107616161931647</c:v>
                </c:pt>
                <c:pt idx="3921">
                  <c:v>4.1242786843008483</c:v>
                </c:pt>
                <c:pt idx="3922">
                  <c:v>3.4927978234514403</c:v>
                </c:pt>
                <c:pt idx="3923">
                  <c:v>3.8363187973116077</c:v>
                </c:pt>
                <c:pt idx="3924">
                  <c:v>3.8130964922018098</c:v>
                </c:pt>
                <c:pt idx="3925">
                  <c:v>3.6500930951873398</c:v>
                </c:pt>
                <c:pt idx="3926">
                  <c:v>3.616108017055494</c:v>
                </c:pt>
                <c:pt idx="3927">
                  <c:v>3.2102623566453845</c:v>
                </c:pt>
                <c:pt idx="3928">
                  <c:v>3.4005996945915684</c:v>
                </c:pt>
                <c:pt idx="3929">
                  <c:v>3.2424713083965071</c:v>
                </c:pt>
                <c:pt idx="3930">
                  <c:v>3.5017005155764478</c:v>
                </c:pt>
                <c:pt idx="3931">
                  <c:v>3.369322988112752</c:v>
                </c:pt>
                <c:pt idx="3932">
                  <c:v>3.2596801409389817</c:v>
                </c:pt>
                <c:pt idx="3933">
                  <c:v>2.9697129220650202</c:v>
                </c:pt>
                <c:pt idx="3934">
                  <c:v>2.6392373459045042</c:v>
                </c:pt>
                <c:pt idx="3935">
                  <c:v>2.7143983227105863</c:v>
                </c:pt>
                <c:pt idx="3936">
                  <c:v>2.6580860453309896</c:v>
                </c:pt>
                <c:pt idx="3937">
                  <c:v>2.1878364189217079</c:v>
                </c:pt>
                <c:pt idx="3938">
                  <c:v>2.303168373998902</c:v>
                </c:pt>
                <c:pt idx="3939">
                  <c:v>1.8614137721063042</c:v>
                </c:pt>
                <c:pt idx="3940">
                  <c:v>2.057325040820281</c:v>
                </c:pt>
                <c:pt idx="3941">
                  <c:v>2.2704752188655459</c:v>
                </c:pt>
                <c:pt idx="3942">
                  <c:v>2.4334690790220876</c:v>
                </c:pt>
                <c:pt idx="3943">
                  <c:v>2.7813688355768909</c:v>
                </c:pt>
                <c:pt idx="3944">
                  <c:v>2.582072549331484</c:v>
                </c:pt>
                <c:pt idx="3945">
                  <c:v>2.2449586290610868</c:v>
                </c:pt>
                <c:pt idx="3946">
                  <c:v>2.5016577408103964</c:v>
                </c:pt>
                <c:pt idx="3947">
                  <c:v>2.7641033870061351</c:v>
                </c:pt>
                <c:pt idx="3948">
                  <c:v>2.9126855612250386</c:v>
                </c:pt>
                <c:pt idx="3949">
                  <c:v>3.3338141116978655</c:v>
                </c:pt>
                <c:pt idx="3950">
                  <c:v>3.137389832477425</c:v>
                </c:pt>
                <c:pt idx="3951">
                  <c:v>3.3571626416286158</c:v>
                </c:pt>
                <c:pt idx="3952">
                  <c:v>3.3279750493074483</c:v>
                </c:pt>
                <c:pt idx="3953">
                  <c:v>3.3940301316619412</c:v>
                </c:pt>
                <c:pt idx="3954">
                  <c:v>3.4193461858420902</c:v>
                </c:pt>
                <c:pt idx="3955">
                  <c:v>3.9171138760390676</c:v>
                </c:pt>
                <c:pt idx="3956">
                  <c:v>3.9768816341878788</c:v>
                </c:pt>
                <c:pt idx="3957">
                  <c:v>3.8005449464183161</c:v>
                </c:pt>
                <c:pt idx="3958">
                  <c:v>3.373394169790783</c:v>
                </c:pt>
                <c:pt idx="3959">
                  <c:v>3.4251446435410933</c:v>
                </c:pt>
                <c:pt idx="3960">
                  <c:v>3.5791326937039627</c:v>
                </c:pt>
                <c:pt idx="3961">
                  <c:v>3.9655159519822964</c:v>
                </c:pt>
                <c:pt idx="3962">
                  <c:v>4.1180808654396523</c:v>
                </c:pt>
                <c:pt idx="3963">
                  <c:v>3.699213680840336</c:v>
                </c:pt>
                <c:pt idx="3964">
                  <c:v>4.0756563820698446</c:v>
                </c:pt>
                <c:pt idx="3965">
                  <c:v>4.5529935200012792</c:v>
                </c:pt>
                <c:pt idx="3966">
                  <c:v>5.0010816409306189</c:v>
                </c:pt>
                <c:pt idx="3967">
                  <c:v>5.204834772971159</c:v>
                </c:pt>
                <c:pt idx="3968">
                  <c:v>4.7733845591575639</c:v>
                </c:pt>
                <c:pt idx="3969">
                  <c:v>4.5972771679024316</c:v>
                </c:pt>
                <c:pt idx="3970">
                  <c:v>4.6865960544860954</c:v>
                </c:pt>
                <c:pt idx="3971">
                  <c:v>4.4364754776486333</c:v>
                </c:pt>
                <c:pt idx="3972">
                  <c:v>4.3154497945770389</c:v>
                </c:pt>
                <c:pt idx="3973">
                  <c:v>3.618656770060602</c:v>
                </c:pt>
                <c:pt idx="3974">
                  <c:v>3.2769128472891325</c:v>
                </c:pt>
                <c:pt idx="3975">
                  <c:v>2.7675696215230579</c:v>
                </c:pt>
                <c:pt idx="3976">
                  <c:v>2.8032295586619234</c:v>
                </c:pt>
                <c:pt idx="3977">
                  <c:v>3.0498546034221095</c:v>
                </c:pt>
                <c:pt idx="3978">
                  <c:v>2.4549120734862759</c:v>
                </c:pt>
                <c:pt idx="3979">
                  <c:v>2.4405226349673868</c:v>
                </c:pt>
                <c:pt idx="3980">
                  <c:v>2.2074202620819214</c:v>
                </c:pt>
                <c:pt idx="3981">
                  <c:v>1.3450826505864728</c:v>
                </c:pt>
                <c:pt idx="3982">
                  <c:v>0.75734450187917768</c:v>
                </c:pt>
                <c:pt idx="3983">
                  <c:v>0.31526652291023916</c:v>
                </c:pt>
                <c:pt idx="3984">
                  <c:v>0.16307048267036686</c:v>
                </c:pt>
                <c:pt idx="3985">
                  <c:v>-0.41406505717119946</c:v>
                </c:pt>
                <c:pt idx="3986">
                  <c:v>-1.000525648944623</c:v>
                </c:pt>
                <c:pt idx="3987">
                  <c:v>-0.7866720669142645</c:v>
                </c:pt>
                <c:pt idx="3988">
                  <c:v>-1.1857492242010452</c:v>
                </c:pt>
                <c:pt idx="3989">
                  <c:v>-1.1352617309050825</c:v>
                </c:pt>
                <c:pt idx="3990">
                  <c:v>-1.1937662790106742</c:v>
                </c:pt>
                <c:pt idx="3991">
                  <c:v>-1.1301809464451078</c:v>
                </c:pt>
                <c:pt idx="3992">
                  <c:v>-1.1444468215287662</c:v>
                </c:pt>
                <c:pt idx="3993">
                  <c:v>-1.4183237267809534</c:v>
                </c:pt>
                <c:pt idx="3994">
                  <c:v>-1.0707532191068367</c:v>
                </c:pt>
                <c:pt idx="3995">
                  <c:v>-0.96364805299257017</c:v>
                </c:pt>
                <c:pt idx="3996">
                  <c:v>-1.1984304393660588</c:v>
                </c:pt>
                <c:pt idx="3997">
                  <c:v>-1.0913005393061492</c:v>
                </c:pt>
                <c:pt idx="3998">
                  <c:v>-1.2484170071597902</c:v>
                </c:pt>
                <c:pt idx="3999">
                  <c:v>-1.2133718011756791</c:v>
                </c:pt>
                <c:pt idx="4000">
                  <c:v>-1.4675507674685857</c:v>
                </c:pt>
                <c:pt idx="4001">
                  <c:v>-1.1458720974638983</c:v>
                </c:pt>
                <c:pt idx="4002">
                  <c:v>-1.0848321729629495</c:v>
                </c:pt>
                <c:pt idx="4003">
                  <c:v>-1.0251726465648365</c:v>
                </c:pt>
                <c:pt idx="4004">
                  <c:v>-0.81522676045377906</c:v>
                </c:pt>
                <c:pt idx="4005">
                  <c:v>-0.93662283646247424</c:v>
                </c:pt>
                <c:pt idx="4006">
                  <c:v>-1.2325018236873573</c:v>
                </c:pt>
                <c:pt idx="4007">
                  <c:v>-1.0929467919453011</c:v>
                </c:pt>
                <c:pt idx="4008">
                  <c:v>-1.308439536144143</c:v>
                </c:pt>
                <c:pt idx="4009">
                  <c:v>-1.4487319172226416</c:v>
                </c:pt>
                <c:pt idx="4010">
                  <c:v>-1.6096241046218673</c:v>
                </c:pt>
                <c:pt idx="4011">
                  <c:v>-1.981086263799869</c:v>
                </c:pt>
                <c:pt idx="4012">
                  <c:v>-2.0534769480400197</c:v>
                </c:pt>
                <c:pt idx="4013">
                  <c:v>-2.2382184974624955</c:v>
                </c:pt>
                <c:pt idx="4014">
                  <c:v>-1.9992858272504914</c:v>
                </c:pt>
                <c:pt idx="4015">
                  <c:v>-1.4592071286408657</c:v>
                </c:pt>
                <c:pt idx="4016">
                  <c:v>-0.57734671656091163</c:v>
                </c:pt>
                <c:pt idx="4017">
                  <c:v>9.1758304505939053E-2</c:v>
                </c:pt>
                <c:pt idx="4018">
                  <c:v>0.59214958175199384</c:v>
                </c:pt>
                <c:pt idx="4019">
                  <c:v>0.63666801483997937</c:v>
                </c:pt>
                <c:pt idx="4020">
                  <c:v>1.0827209488848015</c:v>
                </c:pt>
                <c:pt idx="4021">
                  <c:v>1.6316269167643478</c:v>
                </c:pt>
                <c:pt idx="4022">
                  <c:v>2.118782019737353</c:v>
                </c:pt>
                <c:pt idx="4023">
                  <c:v>2.1213701189053507</c:v>
                </c:pt>
                <c:pt idx="4024">
                  <c:v>2.2405667579052291</c:v>
                </c:pt>
                <c:pt idx="4025">
                  <c:v>2.8250684797385421</c:v>
                </c:pt>
                <c:pt idx="4026">
                  <c:v>3.3756430648122051</c:v>
                </c:pt>
                <c:pt idx="4027">
                  <c:v>4.0670650801845518</c:v>
                </c:pt>
                <c:pt idx="4028">
                  <c:v>4.3698564798720145</c:v>
                </c:pt>
                <c:pt idx="4029">
                  <c:v>4.2705654959854034</c:v>
                </c:pt>
                <c:pt idx="4030">
                  <c:v>4.138831532161273</c:v>
                </c:pt>
                <c:pt idx="4031">
                  <c:v>4.4986837061364264</c:v>
                </c:pt>
                <c:pt idx="4032">
                  <c:v>4.6462600242691234</c:v>
                </c:pt>
                <c:pt idx="4033">
                  <c:v>5.0698377290502492</c:v>
                </c:pt>
                <c:pt idx="4034">
                  <c:v>4.7847257781361856</c:v>
                </c:pt>
                <c:pt idx="4035">
                  <c:v>4.8494851998282753</c:v>
                </c:pt>
                <c:pt idx="4036">
                  <c:v>5.1976756305637855</c:v>
                </c:pt>
                <c:pt idx="4037">
                  <c:v>5.9469820605063548</c:v>
                </c:pt>
                <c:pt idx="4038">
                  <c:v>6.0124838289985227</c:v>
                </c:pt>
                <c:pt idx="4039">
                  <c:v>5.5978471444744828</c:v>
                </c:pt>
                <c:pt idx="4040">
                  <c:v>5.4708299379133205</c:v>
                </c:pt>
                <c:pt idx="4041">
                  <c:v>5.0451306290456435</c:v>
                </c:pt>
                <c:pt idx="4042">
                  <c:v>4.8021452187563112</c:v>
                </c:pt>
                <c:pt idx="4043">
                  <c:v>5.0053113604212438</c:v>
                </c:pt>
                <c:pt idx="4044">
                  <c:v>4.9698472175263504</c:v>
                </c:pt>
                <c:pt idx="4045">
                  <c:v>4.8097880696532789</c:v>
                </c:pt>
                <c:pt idx="4046">
                  <c:v>4.4600549878186966</c:v>
                </c:pt>
                <c:pt idx="4047">
                  <c:v>4.3614605680462164</c:v>
                </c:pt>
                <c:pt idx="4048">
                  <c:v>4.4427177705830569</c:v>
                </c:pt>
                <c:pt idx="4049">
                  <c:v>4.3837087517480793</c:v>
                </c:pt>
                <c:pt idx="4050">
                  <c:v>4.5089796480072701</c:v>
                </c:pt>
                <c:pt idx="4051">
                  <c:v>4.6830499413687283</c:v>
                </c:pt>
                <c:pt idx="4052">
                  <c:v>4.8997005426051299</c:v>
                </c:pt>
                <c:pt idx="4053">
                  <c:v>4.8105223296618993</c:v>
                </c:pt>
                <c:pt idx="4054">
                  <c:v>4.528661042294039</c:v>
                </c:pt>
                <c:pt idx="4055">
                  <c:v>4.8543175755637904</c:v>
                </c:pt>
                <c:pt idx="4056">
                  <c:v>4.6870180477445418</c:v>
                </c:pt>
                <c:pt idx="4057">
                  <c:v>4.2249903635016661</c:v>
                </c:pt>
                <c:pt idx="4058">
                  <c:v>4.1393019913233635</c:v>
                </c:pt>
                <c:pt idx="4059">
                  <c:v>4.067048943839076</c:v>
                </c:pt>
                <c:pt idx="4060">
                  <c:v>3.9541071631019329</c:v>
                </c:pt>
                <c:pt idx="4061">
                  <c:v>3.9362698944794121</c:v>
                </c:pt>
                <c:pt idx="4062">
                  <c:v>3.9558882376298827</c:v>
                </c:pt>
                <c:pt idx="4063">
                  <c:v>3.7985548860752902</c:v>
                </c:pt>
                <c:pt idx="4064">
                  <c:v>3.8423310846848016</c:v>
                </c:pt>
                <c:pt idx="4065">
                  <c:v>4.2870939417345211</c:v>
                </c:pt>
                <c:pt idx="4066">
                  <c:v>4.3953913780300971</c:v>
                </c:pt>
                <c:pt idx="4067">
                  <c:v>4.5441330462096206</c:v>
                </c:pt>
                <c:pt idx="4068">
                  <c:v>4.5477922938057294</c:v>
                </c:pt>
                <c:pt idx="4069">
                  <c:v>4.0154491124239868</c:v>
                </c:pt>
                <c:pt idx="4070">
                  <c:v>3.6483296628990032</c:v>
                </c:pt>
                <c:pt idx="4071">
                  <c:v>3.2720469463015123</c:v>
                </c:pt>
                <c:pt idx="4072">
                  <c:v>3.1018702522893222</c:v>
                </c:pt>
                <c:pt idx="4073">
                  <c:v>3.0304287746916438</c:v>
                </c:pt>
                <c:pt idx="4074">
                  <c:v>2.0455524510459786</c:v>
                </c:pt>
                <c:pt idx="4075">
                  <c:v>1.7472373103390182</c:v>
                </c:pt>
                <c:pt idx="4076">
                  <c:v>1.6802885404224264</c:v>
                </c:pt>
                <c:pt idx="4077">
                  <c:v>1.3706596070580093</c:v>
                </c:pt>
                <c:pt idx="4078">
                  <c:v>1.1839509180231482</c:v>
                </c:pt>
                <c:pt idx="4079">
                  <c:v>1.1923999575979107</c:v>
                </c:pt>
                <c:pt idx="4080">
                  <c:v>1.1494186840280012</c:v>
                </c:pt>
                <c:pt idx="4081">
                  <c:v>0.38554912333798913</c:v>
                </c:pt>
                <c:pt idx="4082">
                  <c:v>0.60194802044960738</c:v>
                </c:pt>
                <c:pt idx="4083">
                  <c:v>0.54413106370724962</c:v>
                </c:pt>
                <c:pt idx="4084">
                  <c:v>-4.1129863392976231E-2</c:v>
                </c:pt>
                <c:pt idx="4085">
                  <c:v>0.52370640027319892</c:v>
                </c:pt>
                <c:pt idx="4086">
                  <c:v>0.95344072090073029</c:v>
                </c:pt>
                <c:pt idx="4087">
                  <c:v>1.2325300101642294</c:v>
                </c:pt>
                <c:pt idx="4088">
                  <c:v>1.2887981160814916</c:v>
                </c:pt>
                <c:pt idx="4089">
                  <c:v>1.2609587715437456</c:v>
                </c:pt>
                <c:pt idx="4090">
                  <c:v>1.3725755190538012</c:v>
                </c:pt>
                <c:pt idx="4091">
                  <c:v>1.3554382056547416</c:v>
                </c:pt>
                <c:pt idx="4092">
                  <c:v>1.3410238134108585</c:v>
                </c:pt>
                <c:pt idx="4093">
                  <c:v>1.2191959280863574</c:v>
                </c:pt>
                <c:pt idx="4094">
                  <c:v>1.304260015136578</c:v>
                </c:pt>
                <c:pt idx="4095">
                  <c:v>1.1785558575477972</c:v>
                </c:pt>
                <c:pt idx="4096">
                  <c:v>0.6482517094004312</c:v>
                </c:pt>
                <c:pt idx="4097">
                  <c:v>0.86726366372177144</c:v>
                </c:pt>
                <c:pt idx="4098">
                  <c:v>1.3260289622096035</c:v>
                </c:pt>
                <c:pt idx="4099">
                  <c:v>1.4498608882090582</c:v>
                </c:pt>
                <c:pt idx="4100">
                  <c:v>1.0901495573111</c:v>
                </c:pt>
                <c:pt idx="4101">
                  <c:v>0.923896181924872</c:v>
                </c:pt>
                <c:pt idx="4102">
                  <c:v>0.4133897002768252</c:v>
                </c:pt>
                <c:pt idx="4103">
                  <c:v>0.19335541015117907</c:v>
                </c:pt>
                <c:pt idx="4104">
                  <c:v>0.34117138534066044</c:v>
                </c:pt>
                <c:pt idx="4105">
                  <c:v>0.31585727122032403</c:v>
                </c:pt>
                <c:pt idx="4106">
                  <c:v>0.12002330282972121</c:v>
                </c:pt>
                <c:pt idx="4107">
                  <c:v>-0.53130262175036547</c:v>
                </c:pt>
                <c:pt idx="4108">
                  <c:v>-0.58153571140383198</c:v>
                </c:pt>
                <c:pt idx="4109">
                  <c:v>-0.89151623687172654</c:v>
                </c:pt>
                <c:pt idx="4110">
                  <c:v>-1.0486176620816134</c:v>
                </c:pt>
                <c:pt idx="4111">
                  <c:v>-1.1451018701120761</c:v>
                </c:pt>
                <c:pt idx="4112">
                  <c:v>-0.89342511773157396</c:v>
                </c:pt>
                <c:pt idx="4113">
                  <c:v>-0.89675244507904328</c:v>
                </c:pt>
                <c:pt idx="4114">
                  <c:v>-0.62067865130209343</c:v>
                </c:pt>
                <c:pt idx="4115">
                  <c:v>-0.8844968441226686</c:v>
                </c:pt>
                <c:pt idx="4116">
                  <c:v>-0.99169916319853024</c:v>
                </c:pt>
                <c:pt idx="4117">
                  <c:v>-1.0325303523410077</c:v>
                </c:pt>
                <c:pt idx="4118">
                  <c:v>-1.3924115238250778</c:v>
                </c:pt>
                <c:pt idx="4119">
                  <c:v>-1.6107807660202018</c:v>
                </c:pt>
                <c:pt idx="4120">
                  <c:v>-1.3911107327140924</c:v>
                </c:pt>
                <c:pt idx="4121">
                  <c:v>-1.4826808070987585</c:v>
                </c:pt>
                <c:pt idx="4122">
                  <c:v>-1.288762255431851</c:v>
                </c:pt>
                <c:pt idx="4123">
                  <c:v>-1.1949731481843524</c:v>
                </c:pt>
                <c:pt idx="4124">
                  <c:v>-1.0517226643574544</c:v>
                </c:pt>
                <c:pt idx="4125">
                  <c:v>-0.52366944912259805</c:v>
                </c:pt>
                <c:pt idx="4126">
                  <c:v>5.3323736163079276E-2</c:v>
                </c:pt>
                <c:pt idx="4127">
                  <c:v>0.49695623644980003</c:v>
                </c:pt>
                <c:pt idx="4128">
                  <c:v>1.1824590020899981</c:v>
                </c:pt>
                <c:pt idx="4129">
                  <c:v>2.0132404086916371</c:v>
                </c:pt>
                <c:pt idx="4130">
                  <c:v>2.5633377781583397</c:v>
                </c:pt>
                <c:pt idx="4131">
                  <c:v>3.2372274437918573</c:v>
                </c:pt>
                <c:pt idx="4132">
                  <c:v>3.5887748414975924</c:v>
                </c:pt>
                <c:pt idx="4133">
                  <c:v>4.0184660386957374</c:v>
                </c:pt>
                <c:pt idx="4134">
                  <c:v>4.2904729621589635</c:v>
                </c:pt>
                <c:pt idx="4135">
                  <c:v>4.7058400524058879</c:v>
                </c:pt>
                <c:pt idx="4136">
                  <c:v>5.3397819607458725</c:v>
                </c:pt>
                <c:pt idx="4137">
                  <c:v>5.7641547332470484</c:v>
                </c:pt>
                <c:pt idx="4138">
                  <c:v>5.7269402095574469</c:v>
                </c:pt>
                <c:pt idx="4139">
                  <c:v>5.509373752581042</c:v>
                </c:pt>
                <c:pt idx="4140">
                  <c:v>5.8631651370784406</c:v>
                </c:pt>
                <c:pt idx="4141">
                  <c:v>6.0101838433421388</c:v>
                </c:pt>
                <c:pt idx="4142">
                  <c:v>5.0664195535967043</c:v>
                </c:pt>
                <c:pt idx="4143">
                  <c:v>5.2757856258826159</c:v>
                </c:pt>
                <c:pt idx="4144">
                  <c:v>5.4732639357816462</c:v>
                </c:pt>
                <c:pt idx="4145">
                  <c:v>5.0421585166746468</c:v>
                </c:pt>
                <c:pt idx="4146">
                  <c:v>5.4727652798111786</c:v>
                </c:pt>
                <c:pt idx="4147">
                  <c:v>5.8050042139931604</c:v>
                </c:pt>
                <c:pt idx="4148">
                  <c:v>5.9089846365732059</c:v>
                </c:pt>
                <c:pt idx="4149">
                  <c:v>6.2954841339671379</c:v>
                </c:pt>
                <c:pt idx="4150">
                  <c:v>6.5826865043343217</c:v>
                </c:pt>
                <c:pt idx="4151">
                  <c:v>7.4504039856807953</c:v>
                </c:pt>
                <c:pt idx="4152">
                  <c:v>8.0550299495978539</c:v>
                </c:pt>
                <c:pt idx="4153">
                  <c:v>8.1337446317510196</c:v>
                </c:pt>
                <c:pt idx="4154">
                  <c:v>8.3360310940755387</c:v>
                </c:pt>
                <c:pt idx="4155">
                  <c:v>8.7442060589167543</c:v>
                </c:pt>
                <c:pt idx="4156">
                  <c:v>8.9762081593729661</c:v>
                </c:pt>
                <c:pt idx="4157">
                  <c:v>9.0493686006341498</c:v>
                </c:pt>
                <c:pt idx="4158">
                  <c:v>8.9605775117771316</c:v>
                </c:pt>
                <c:pt idx="4159">
                  <c:v>9.6530510417074904</c:v>
                </c:pt>
                <c:pt idx="4160">
                  <c:v>10.335077726539311</c:v>
                </c:pt>
                <c:pt idx="4161">
                  <c:v>10.135734457760071</c:v>
                </c:pt>
                <c:pt idx="4162">
                  <c:v>10.129746718754353</c:v>
                </c:pt>
                <c:pt idx="4163">
                  <c:v>9.6821969780948187</c:v>
                </c:pt>
                <c:pt idx="4164">
                  <c:v>9.2369059810795715</c:v>
                </c:pt>
                <c:pt idx="4165">
                  <c:v>8.8025573672371102</c:v>
                </c:pt>
                <c:pt idx="4166">
                  <c:v>8.8708306763275342</c:v>
                </c:pt>
                <c:pt idx="4167">
                  <c:v>9.1539315223209421</c:v>
                </c:pt>
                <c:pt idx="4168">
                  <c:v>9.4366602814397407</c:v>
                </c:pt>
                <c:pt idx="4169">
                  <c:v>9.8380088654124602</c:v>
                </c:pt>
                <c:pt idx="4170">
                  <c:v>9.8589113954969747</c:v>
                </c:pt>
                <c:pt idx="4171">
                  <c:v>9.6976174052394377</c:v>
                </c:pt>
                <c:pt idx="4172">
                  <c:v>9.5041449327316627</c:v>
                </c:pt>
                <c:pt idx="4173">
                  <c:v>9.5582711510806462</c:v>
                </c:pt>
                <c:pt idx="4174">
                  <c:v>9.2337117977791046</c:v>
                </c:pt>
                <c:pt idx="4175">
                  <c:v>9.6045488798495207</c:v>
                </c:pt>
                <c:pt idx="4176">
                  <c:v>9.3337331952401446</c:v>
                </c:pt>
                <c:pt idx="4177">
                  <c:v>8.9909568147968582</c:v>
                </c:pt>
                <c:pt idx="4178">
                  <c:v>8.9325741299275343</c:v>
                </c:pt>
                <c:pt idx="4179">
                  <c:v>8.6703477168409719</c:v>
                </c:pt>
                <c:pt idx="4180">
                  <c:v>8.3300237474054679</c:v>
                </c:pt>
                <c:pt idx="4181">
                  <c:v>8.1179574123334284</c:v>
                </c:pt>
                <c:pt idx="4182">
                  <c:v>8.0422181349889765</c:v>
                </c:pt>
                <c:pt idx="4183">
                  <c:v>7.6411772381867262</c:v>
                </c:pt>
                <c:pt idx="4184">
                  <c:v>7.4891347404158326</c:v>
                </c:pt>
                <c:pt idx="4185">
                  <c:v>7.4658026399905344</c:v>
                </c:pt>
                <c:pt idx="4186">
                  <c:v>7.680290456219673</c:v>
                </c:pt>
                <c:pt idx="4187">
                  <c:v>7.5085520458324888</c:v>
                </c:pt>
                <c:pt idx="4188">
                  <c:v>7.2773826681266804</c:v>
                </c:pt>
                <c:pt idx="4189">
                  <c:v>7.0707956026664673</c:v>
                </c:pt>
                <c:pt idx="4190">
                  <c:v>7.5104850048214686</c:v>
                </c:pt>
                <c:pt idx="4191">
                  <c:v>7.5398973351263177</c:v>
                </c:pt>
                <c:pt idx="4192">
                  <c:v>7.9899931721910118</c:v>
                </c:pt>
                <c:pt idx="4193">
                  <c:v>8.0444820364353653</c:v>
                </c:pt>
                <c:pt idx="4194">
                  <c:v>8.0634276368166642</c:v>
                </c:pt>
                <c:pt idx="4195">
                  <c:v>7.1028433961615729</c:v>
                </c:pt>
                <c:pt idx="4196">
                  <c:v>7.6666262823088065</c:v>
                </c:pt>
                <c:pt idx="4197">
                  <c:v>8.0527191949295673</c:v>
                </c:pt>
                <c:pt idx="4198">
                  <c:v>8.988058987480521</c:v>
                </c:pt>
                <c:pt idx="4199">
                  <c:v>9.5372183140022759</c:v>
                </c:pt>
                <c:pt idx="4200">
                  <c:v>9.1849473544893172</c:v>
                </c:pt>
                <c:pt idx="4201">
                  <c:v>9.3411575907428688</c:v>
                </c:pt>
                <c:pt idx="4202">
                  <c:v>9.1383327136890546</c:v>
                </c:pt>
                <c:pt idx="4203">
                  <c:v>8.8063956201193676</c:v>
                </c:pt>
                <c:pt idx="4204">
                  <c:v>8.5672072540617936</c:v>
                </c:pt>
                <c:pt idx="4205">
                  <c:v>8.7870401749996034</c:v>
                </c:pt>
                <c:pt idx="4206">
                  <c:v>8.4729464835195127</c:v>
                </c:pt>
                <c:pt idx="4207">
                  <c:v>8.0538770320278115</c:v>
                </c:pt>
                <c:pt idx="4208">
                  <c:v>7.4524694815726207</c:v>
                </c:pt>
                <c:pt idx="4209">
                  <c:v>6.4819666481467975</c:v>
                </c:pt>
                <c:pt idx="4210">
                  <c:v>6.0809580641867926</c:v>
                </c:pt>
                <c:pt idx="4211">
                  <c:v>5.7170321083246902</c:v>
                </c:pt>
                <c:pt idx="4212">
                  <c:v>6.0397806355950774</c:v>
                </c:pt>
                <c:pt idx="4213">
                  <c:v>5.88978162913864</c:v>
                </c:pt>
                <c:pt idx="4214">
                  <c:v>5.3718397877610125</c:v>
                </c:pt>
                <c:pt idx="4215">
                  <c:v>5.0780748887079579</c:v>
                </c:pt>
                <c:pt idx="4216">
                  <c:v>5.4305756457080498</c:v>
                </c:pt>
                <c:pt idx="4217">
                  <c:v>4.9322100763066024</c:v>
                </c:pt>
                <c:pt idx="4218">
                  <c:v>4.5768728379693631</c:v>
                </c:pt>
                <c:pt idx="4219">
                  <c:v>3.8471096691451838</c:v>
                </c:pt>
                <c:pt idx="4220">
                  <c:v>3.6391450275972503</c:v>
                </c:pt>
                <c:pt idx="4221">
                  <c:v>3.3548365634230564</c:v>
                </c:pt>
                <c:pt idx="4222">
                  <c:v>3.025111913490572</c:v>
                </c:pt>
                <c:pt idx="4223">
                  <c:v>2.3748489370962127</c:v>
                </c:pt>
                <c:pt idx="4224">
                  <c:v>1.9644352267656426</c:v>
                </c:pt>
                <c:pt idx="4225">
                  <c:v>1.8987026462585812</c:v>
                </c:pt>
                <c:pt idx="4226">
                  <c:v>1.1296998406533019</c:v>
                </c:pt>
                <c:pt idx="4227">
                  <c:v>0.62598644548103488</c:v>
                </c:pt>
                <c:pt idx="4228">
                  <c:v>0.34940309774524025</c:v>
                </c:pt>
                <c:pt idx="4229">
                  <c:v>0.49145674672559697</c:v>
                </c:pt>
                <c:pt idx="4230">
                  <c:v>0.6143301832283673</c:v>
                </c:pt>
                <c:pt idx="4231">
                  <c:v>0.50605608457727913</c:v>
                </c:pt>
                <c:pt idx="4232">
                  <c:v>0.655176479892286</c:v>
                </c:pt>
                <c:pt idx="4233">
                  <c:v>0.53872919673178699</c:v>
                </c:pt>
                <c:pt idx="4234">
                  <c:v>0.50545141978449004</c:v>
                </c:pt>
                <c:pt idx="4235">
                  <c:v>0.84824684606024925</c:v>
                </c:pt>
                <c:pt idx="4236">
                  <c:v>0.96665204811781824</c:v>
                </c:pt>
                <c:pt idx="4237">
                  <c:v>0.61066768917691894</c:v>
                </c:pt>
                <c:pt idx="4238">
                  <c:v>0.5391477508099406</c:v>
                </c:pt>
                <c:pt idx="4239">
                  <c:v>0.52267454234786892</c:v>
                </c:pt>
                <c:pt idx="4240">
                  <c:v>0.77130273280466732</c:v>
                </c:pt>
                <c:pt idx="4241">
                  <c:v>0.80958116745633901</c:v>
                </c:pt>
                <c:pt idx="4242">
                  <c:v>0.94805780441938281</c:v>
                </c:pt>
                <c:pt idx="4243">
                  <c:v>0.94952034284212716</c:v>
                </c:pt>
                <c:pt idx="4244">
                  <c:v>0.59160671298057821</c:v>
                </c:pt>
                <c:pt idx="4245">
                  <c:v>0.37603510817155139</c:v>
                </c:pt>
                <c:pt idx="4246">
                  <c:v>0.15090495803166015</c:v>
                </c:pt>
                <c:pt idx="4247">
                  <c:v>0.38843025320774716</c:v>
                </c:pt>
                <c:pt idx="4248">
                  <c:v>3.7742206043874071E-2</c:v>
                </c:pt>
                <c:pt idx="4249">
                  <c:v>-0.27035679430898779</c:v>
                </c:pt>
                <c:pt idx="4250">
                  <c:v>-0.36319595636980639</c:v>
                </c:pt>
                <c:pt idx="4251">
                  <c:v>-0.44272392688205481</c:v>
                </c:pt>
                <c:pt idx="4252">
                  <c:v>-0.70246377757436507</c:v>
                </c:pt>
                <c:pt idx="4253">
                  <c:v>-0.52299617083446337</c:v>
                </c:pt>
                <c:pt idx="4254">
                  <c:v>-0.47715539299875459</c:v>
                </c:pt>
                <c:pt idx="4255">
                  <c:v>-0.14840741052541723</c:v>
                </c:pt>
                <c:pt idx="4256">
                  <c:v>-0.76328795184902953</c:v>
                </c:pt>
                <c:pt idx="4257">
                  <c:v>-0.27981607768104855</c:v>
                </c:pt>
                <c:pt idx="4258">
                  <c:v>-0.14314182740030823</c:v>
                </c:pt>
                <c:pt idx="4259">
                  <c:v>0.71976640753841981</c:v>
                </c:pt>
                <c:pt idx="4260">
                  <c:v>1.5380357897130081</c:v>
                </c:pt>
                <c:pt idx="4261">
                  <c:v>1.7063280379303896</c:v>
                </c:pt>
                <c:pt idx="4262">
                  <c:v>2.0428196614956189</c:v>
                </c:pt>
                <c:pt idx="4263">
                  <c:v>2.0734605196427345</c:v>
                </c:pt>
                <c:pt idx="4264">
                  <c:v>2.50939137333053</c:v>
                </c:pt>
                <c:pt idx="4265">
                  <c:v>2.9146877004299596</c:v>
                </c:pt>
                <c:pt idx="4266">
                  <c:v>3.571306163721133</c:v>
                </c:pt>
                <c:pt idx="4267">
                  <c:v>4.4422826717960886</c:v>
                </c:pt>
                <c:pt idx="4268">
                  <c:v>4.705988736299016</c:v>
                </c:pt>
                <c:pt idx="4269">
                  <c:v>4.8289128453504588</c:v>
                </c:pt>
                <c:pt idx="4270">
                  <c:v>4.7836833441786784</c:v>
                </c:pt>
                <c:pt idx="4271">
                  <c:v>4.9584626332221795</c:v>
                </c:pt>
                <c:pt idx="4272">
                  <c:v>5.4745529397981239</c:v>
                </c:pt>
                <c:pt idx="4273">
                  <c:v>6.0549797403834233</c:v>
                </c:pt>
                <c:pt idx="4274">
                  <c:v>6.4907276717735085</c:v>
                </c:pt>
                <c:pt idx="4275">
                  <c:v>6.514482740938452</c:v>
                </c:pt>
                <c:pt idx="4276">
                  <c:v>6.6421167243626345</c:v>
                </c:pt>
                <c:pt idx="4277">
                  <c:v>7.0508646242917941</c:v>
                </c:pt>
                <c:pt idx="4278">
                  <c:v>6.9019662030211304</c:v>
                </c:pt>
                <c:pt idx="4279">
                  <c:v>6.9544820920498829</c:v>
                </c:pt>
                <c:pt idx="4280">
                  <c:v>6.0627549041863462</c:v>
                </c:pt>
                <c:pt idx="4281">
                  <c:v>5.6435415088240903</c:v>
                </c:pt>
                <c:pt idx="4282">
                  <c:v>5.2774932361922948</c:v>
                </c:pt>
                <c:pt idx="4283">
                  <c:v>5.5510504013686477</c:v>
                </c:pt>
                <c:pt idx="4284">
                  <c:v>5.234547893764935</c:v>
                </c:pt>
                <c:pt idx="4285">
                  <c:v>5.2219347191860335</c:v>
                </c:pt>
                <c:pt idx="4286">
                  <c:v>5.5505637275002231</c:v>
                </c:pt>
                <c:pt idx="4287">
                  <c:v>5.3573352163862662</c:v>
                </c:pt>
                <c:pt idx="4288">
                  <c:v>5.3547707651890724</c:v>
                </c:pt>
                <c:pt idx="4289">
                  <c:v>5.3969423043226188</c:v>
                </c:pt>
                <c:pt idx="4290">
                  <c:v>4.9359946182908851</c:v>
                </c:pt>
                <c:pt idx="4291">
                  <c:v>4.5403167708443251</c:v>
                </c:pt>
                <c:pt idx="4292">
                  <c:v>4.5685734392884054</c:v>
                </c:pt>
                <c:pt idx="4293">
                  <c:v>5.4707319959154344</c:v>
                </c:pt>
                <c:pt idx="4294">
                  <c:v>5.7672326775661755</c:v>
                </c:pt>
                <c:pt idx="4295">
                  <c:v>6.1312124836187918</c:v>
                </c:pt>
                <c:pt idx="4296">
                  <c:v>7.0543055430350154</c:v>
                </c:pt>
                <c:pt idx="4297">
                  <c:v>7.0568403217317801</c:v>
                </c:pt>
                <c:pt idx="4298">
                  <c:v>7.1563919345817961</c:v>
                </c:pt>
                <c:pt idx="4299">
                  <c:v>7.2506395457697801</c:v>
                </c:pt>
                <c:pt idx="4300">
                  <c:v>7.2045598647229632</c:v>
                </c:pt>
                <c:pt idx="4301">
                  <c:v>7.2523492825098659</c:v>
                </c:pt>
                <c:pt idx="4302">
                  <c:v>6.9331755741192129</c:v>
                </c:pt>
                <c:pt idx="4303">
                  <c:v>7.388862369926124</c:v>
                </c:pt>
                <c:pt idx="4304">
                  <c:v>7.0110220726052512</c:v>
                </c:pt>
                <c:pt idx="4305">
                  <c:v>6.7279204104565489</c:v>
                </c:pt>
                <c:pt idx="4306">
                  <c:v>6.2389387427722873</c:v>
                </c:pt>
                <c:pt idx="4307">
                  <c:v>5.7579596872868768</c:v>
                </c:pt>
                <c:pt idx="4308">
                  <c:v>5.3756678814594085</c:v>
                </c:pt>
                <c:pt idx="4309">
                  <c:v>4.6955247074067019</c:v>
                </c:pt>
                <c:pt idx="4310">
                  <c:v>4.0846287671509369</c:v>
                </c:pt>
                <c:pt idx="4311">
                  <c:v>4.236958259969037</c:v>
                </c:pt>
                <c:pt idx="4312">
                  <c:v>3.7715113241783413</c:v>
                </c:pt>
                <c:pt idx="4313">
                  <c:v>3.1207160755835734</c:v>
                </c:pt>
                <c:pt idx="4314">
                  <c:v>2.7954061925516913</c:v>
                </c:pt>
                <c:pt idx="4315">
                  <c:v>2.2826789615532688</c:v>
                </c:pt>
                <c:pt idx="4316">
                  <c:v>1.9506609203657468</c:v>
                </c:pt>
                <c:pt idx="4317">
                  <c:v>1.1918802411864209</c:v>
                </c:pt>
                <c:pt idx="4318">
                  <c:v>0.9972961623764417</c:v>
                </c:pt>
                <c:pt idx="4319">
                  <c:v>0.86560371986097917</c:v>
                </c:pt>
                <c:pt idx="4320">
                  <c:v>0.56135369355045139</c:v>
                </c:pt>
                <c:pt idx="4321">
                  <c:v>-0.1611642360966877</c:v>
                </c:pt>
                <c:pt idx="4322">
                  <c:v>-0.64925705034713699</c:v>
                </c:pt>
                <c:pt idx="4323">
                  <c:v>-0.88617369580283412</c:v>
                </c:pt>
                <c:pt idx="4324">
                  <c:v>-1.2352759354645488</c:v>
                </c:pt>
                <c:pt idx="4325">
                  <c:v>-1.2101544679695651</c:v>
                </c:pt>
                <c:pt idx="4326">
                  <c:v>-1.6133903049678713</c:v>
                </c:pt>
                <c:pt idx="4327">
                  <c:v>-1.7645972472175659</c:v>
                </c:pt>
                <c:pt idx="4328">
                  <c:v>-1.3811146587146039</c:v>
                </c:pt>
                <c:pt idx="4329">
                  <c:v>-1.2552501082215741</c:v>
                </c:pt>
                <c:pt idx="4330">
                  <c:v>-1.0508691792632965</c:v>
                </c:pt>
                <c:pt idx="4331">
                  <c:v>-0.85474197370086546</c:v>
                </c:pt>
                <c:pt idx="4332">
                  <c:v>-0.38961206862179909</c:v>
                </c:pt>
                <c:pt idx="4333">
                  <c:v>-0.29851139366598534</c:v>
                </c:pt>
                <c:pt idx="4334">
                  <c:v>-0.16615166981150706</c:v>
                </c:pt>
                <c:pt idx="4335">
                  <c:v>0.28533679382703031</c:v>
                </c:pt>
                <c:pt idx="4336">
                  <c:v>0.32925574182567729</c:v>
                </c:pt>
                <c:pt idx="4337">
                  <c:v>0.81077719629698319</c:v>
                </c:pt>
                <c:pt idx="4338">
                  <c:v>0.89014249988224614</c:v>
                </c:pt>
                <c:pt idx="4339">
                  <c:v>1.1566423738964899</c:v>
                </c:pt>
                <c:pt idx="4340">
                  <c:v>1.5826926351065871</c:v>
                </c:pt>
                <c:pt idx="4341">
                  <c:v>1.3798986479006001</c:v>
                </c:pt>
                <c:pt idx="4342">
                  <c:v>1.3737020083313689</c:v>
                </c:pt>
                <c:pt idx="4343">
                  <c:v>1.8644571915541694</c:v>
                </c:pt>
                <c:pt idx="4344">
                  <c:v>2.3351455450558012</c:v>
                </c:pt>
                <c:pt idx="4345">
                  <c:v>2.1821054129675175</c:v>
                </c:pt>
                <c:pt idx="4346">
                  <c:v>1.6976339232281012</c:v>
                </c:pt>
                <c:pt idx="4347">
                  <c:v>1.4571734989258194</c:v>
                </c:pt>
                <c:pt idx="4348">
                  <c:v>1.4645158753580174</c:v>
                </c:pt>
                <c:pt idx="4349">
                  <c:v>1.6658623603605134</c:v>
                </c:pt>
                <c:pt idx="4350">
                  <c:v>1.6846109264067037</c:v>
                </c:pt>
                <c:pt idx="4351">
                  <c:v>1.1246190537664111</c:v>
                </c:pt>
                <c:pt idx="4352">
                  <c:v>1.1482461703719984</c:v>
                </c:pt>
                <c:pt idx="4353">
                  <c:v>1.2313606025292236</c:v>
                </c:pt>
                <c:pt idx="4354">
                  <c:v>2.3355369091130087</c:v>
                </c:pt>
                <c:pt idx="4355">
                  <c:v>3.0564729831336268</c:v>
                </c:pt>
                <c:pt idx="4356">
                  <c:v>3.1978442143558761</c:v>
                </c:pt>
                <c:pt idx="4357">
                  <c:v>3.5148994737872781</c:v>
                </c:pt>
                <c:pt idx="4358">
                  <c:v>3.155396192623138</c:v>
                </c:pt>
                <c:pt idx="4359">
                  <c:v>3.6323151841468535</c:v>
                </c:pt>
                <c:pt idx="4360">
                  <c:v>4.4056930163239532</c:v>
                </c:pt>
                <c:pt idx="4361">
                  <c:v>4.4045967357753133</c:v>
                </c:pt>
                <c:pt idx="4362">
                  <c:v>4.4641375804572139</c:v>
                </c:pt>
                <c:pt idx="4363">
                  <c:v>4.208531541993966</c:v>
                </c:pt>
                <c:pt idx="4364">
                  <c:v>4.1309899461434139</c:v>
                </c:pt>
                <c:pt idx="4365">
                  <c:v>4.0423020094175248</c:v>
                </c:pt>
                <c:pt idx="4366">
                  <c:v>3.9144708729087605</c:v>
                </c:pt>
                <c:pt idx="4367">
                  <c:v>3.9157242934191374</c:v>
                </c:pt>
                <c:pt idx="4368">
                  <c:v>3.5962473623896609</c:v>
                </c:pt>
                <c:pt idx="4369">
                  <c:v>3.00285569292073</c:v>
                </c:pt>
                <c:pt idx="4370">
                  <c:v>3.1649295564130897</c:v>
                </c:pt>
                <c:pt idx="4371">
                  <c:v>3.5067195527814503</c:v>
                </c:pt>
                <c:pt idx="4372">
                  <c:v>4.3006514298448151</c:v>
                </c:pt>
                <c:pt idx="4373">
                  <c:v>5.0626256045409797</c:v>
                </c:pt>
                <c:pt idx="4374">
                  <c:v>4.9661174519729583</c:v>
                </c:pt>
                <c:pt idx="4375">
                  <c:v>5.2874476940264152</c:v>
                </c:pt>
                <c:pt idx="4376">
                  <c:v>5.5597928029634787</c:v>
                </c:pt>
                <c:pt idx="4377">
                  <c:v>5.7754278714018739</c:v>
                </c:pt>
                <c:pt idx="4378">
                  <c:v>5.8635469853499469</c:v>
                </c:pt>
                <c:pt idx="4379">
                  <c:v>5.9382484685263117</c:v>
                </c:pt>
                <c:pt idx="4380">
                  <c:v>6.474817461711428</c:v>
                </c:pt>
                <c:pt idx="4381">
                  <c:v>6.105707782441538</c:v>
                </c:pt>
                <c:pt idx="4382">
                  <c:v>5.4803256260096394</c:v>
                </c:pt>
                <c:pt idx="4383">
                  <c:v>4.9617461310482955</c:v>
                </c:pt>
                <c:pt idx="4384">
                  <c:v>4.8418297044643372</c:v>
                </c:pt>
                <c:pt idx="4385">
                  <c:v>4.7563747519956143</c:v>
                </c:pt>
                <c:pt idx="4386">
                  <c:v>4.5616935731881352</c:v>
                </c:pt>
                <c:pt idx="4387">
                  <c:v>4.2841612729804739</c:v>
                </c:pt>
                <c:pt idx="4388">
                  <c:v>4.1087413571465961</c:v>
                </c:pt>
                <c:pt idx="4389">
                  <c:v>3.8183386873350607</c:v>
                </c:pt>
                <c:pt idx="4390">
                  <c:v>3.8565596136668168</c:v>
                </c:pt>
                <c:pt idx="4391">
                  <c:v>3.6456161608886313</c:v>
                </c:pt>
                <c:pt idx="4392">
                  <c:v>3.5717521994564794</c:v>
                </c:pt>
                <c:pt idx="4393">
                  <c:v>3.8203734019426547</c:v>
                </c:pt>
                <c:pt idx="4394">
                  <c:v>3.3454894110841167</c:v>
                </c:pt>
                <c:pt idx="4395">
                  <c:v>3.0693292932126597</c:v>
                </c:pt>
                <c:pt idx="4396">
                  <c:v>2.9003452895211033</c:v>
                </c:pt>
                <c:pt idx="4397">
                  <c:v>2.5744565420399974</c:v>
                </c:pt>
                <c:pt idx="4398">
                  <c:v>3.0399966375477896</c:v>
                </c:pt>
                <c:pt idx="4399">
                  <c:v>3.1142925925428551</c:v>
                </c:pt>
                <c:pt idx="4400">
                  <c:v>3.5216971386713163</c:v>
                </c:pt>
                <c:pt idx="4401">
                  <c:v>3.8115707846594606</c:v>
                </c:pt>
                <c:pt idx="4402">
                  <c:v>3.8675214470162169</c:v>
                </c:pt>
                <c:pt idx="4403">
                  <c:v>3.8466414359655734</c:v>
                </c:pt>
                <c:pt idx="4404">
                  <c:v>4.5022462910121375</c:v>
                </c:pt>
                <c:pt idx="4405">
                  <c:v>4.7386099033456679</c:v>
                </c:pt>
                <c:pt idx="4406">
                  <c:v>5.0830514268961</c:v>
                </c:pt>
                <c:pt idx="4407">
                  <c:v>4.9465608257791187</c:v>
                </c:pt>
                <c:pt idx="4408">
                  <c:v>4.6744891318536732</c:v>
                </c:pt>
                <c:pt idx="4409">
                  <c:v>4.6983169362596113</c:v>
                </c:pt>
                <c:pt idx="4410">
                  <c:v>4.7322719041562058</c:v>
                </c:pt>
                <c:pt idx="4411">
                  <c:v>4.4371114713356086</c:v>
                </c:pt>
                <c:pt idx="4412">
                  <c:v>3.7573177317752053</c:v>
                </c:pt>
                <c:pt idx="4413">
                  <c:v>3.9955951339575391</c:v>
                </c:pt>
                <c:pt idx="4414">
                  <c:v>3.7320720803178018</c:v>
                </c:pt>
                <c:pt idx="4415">
                  <c:v>4.5550632293219513</c:v>
                </c:pt>
                <c:pt idx="4416">
                  <c:v>4.927049150073711</c:v>
                </c:pt>
                <c:pt idx="4417">
                  <c:v>4.509070079974399</c:v>
                </c:pt>
                <c:pt idx="4418">
                  <c:v>4.3556849480929705</c:v>
                </c:pt>
                <c:pt idx="4419">
                  <c:v>3.9520451276103081</c:v>
                </c:pt>
                <c:pt idx="4420">
                  <c:v>4.1597588441675386</c:v>
                </c:pt>
                <c:pt idx="4421">
                  <c:v>4.417930825696315</c:v>
                </c:pt>
                <c:pt idx="4422">
                  <c:v>4.1757925613639815</c:v>
                </c:pt>
                <c:pt idx="4423">
                  <c:v>4.3950542290651224</c:v>
                </c:pt>
                <c:pt idx="4424">
                  <c:v>4.5995404492235101</c:v>
                </c:pt>
                <c:pt idx="4425">
                  <c:v>4.7372568898358391</c:v>
                </c:pt>
                <c:pt idx="4426">
                  <c:v>4.5868752529723249</c:v>
                </c:pt>
                <c:pt idx="4427">
                  <c:v>4.8623395030205598</c:v>
                </c:pt>
                <c:pt idx="4428">
                  <c:v>4.7108262487923787</c:v>
                </c:pt>
                <c:pt idx="4429">
                  <c:v>3.9950932704156306</c:v>
                </c:pt>
                <c:pt idx="4430">
                  <c:v>3.7407209986288401</c:v>
                </c:pt>
                <c:pt idx="4431">
                  <c:v>4.5023514967792577</c:v>
                </c:pt>
                <c:pt idx="4432">
                  <c:v>4.7307691917259422</c:v>
                </c:pt>
                <c:pt idx="4433">
                  <c:v>5.2240857787682016</c:v>
                </c:pt>
                <c:pt idx="4434">
                  <c:v>5.4674958951940695</c:v>
                </c:pt>
                <c:pt idx="4435">
                  <c:v>5.2939740779564124</c:v>
                </c:pt>
                <c:pt idx="4436">
                  <c:v>5.4832284210311393</c:v>
                </c:pt>
                <c:pt idx="4437">
                  <c:v>6.2287528269466277</c:v>
                </c:pt>
                <c:pt idx="4438">
                  <c:v>6.7665974053744113</c:v>
                </c:pt>
                <c:pt idx="4439">
                  <c:v>7.6091213581017012</c:v>
                </c:pt>
                <c:pt idx="4440">
                  <c:v>7.6692400014085047</c:v>
                </c:pt>
                <c:pt idx="4441">
                  <c:v>8.6410319479627429</c:v>
                </c:pt>
                <c:pt idx="4442">
                  <c:v>8.7645275947845427</c:v>
                </c:pt>
                <c:pt idx="4443">
                  <c:v>9.0051204884311247</c:v>
                </c:pt>
                <c:pt idx="4444">
                  <c:v>9.2626044893476411</c:v>
                </c:pt>
                <c:pt idx="4445">
                  <c:v>9.5803274998736114</c:v>
                </c:pt>
                <c:pt idx="4446">
                  <c:v>9.9855412941682822</c:v>
                </c:pt>
                <c:pt idx="4447">
                  <c:v>10.00207120155217</c:v>
                </c:pt>
                <c:pt idx="4448">
                  <c:v>10.309338341402349</c:v>
                </c:pt>
                <c:pt idx="4449">
                  <c:v>10.754081170540596</c:v>
                </c:pt>
                <c:pt idx="4450">
                  <c:v>10.5635389563327</c:v>
                </c:pt>
                <c:pt idx="4451">
                  <c:v>10.444620604795315</c:v>
                </c:pt>
                <c:pt idx="4452">
                  <c:v>9.6239485453579121</c:v>
                </c:pt>
                <c:pt idx="4453">
                  <c:v>9.7685550527871143</c:v>
                </c:pt>
                <c:pt idx="4454">
                  <c:v>9.7311391889473615</c:v>
                </c:pt>
                <c:pt idx="4455">
                  <c:v>9.8234839952023005</c:v>
                </c:pt>
                <c:pt idx="4456">
                  <c:v>9.2465389524236645</c:v>
                </c:pt>
                <c:pt idx="4457">
                  <c:v>9.4616803375009795</c:v>
                </c:pt>
                <c:pt idx="4458">
                  <c:v>9.0773315525179346</c:v>
                </c:pt>
                <c:pt idx="4459">
                  <c:v>9.4357068184411368</c:v>
                </c:pt>
                <c:pt idx="4460">
                  <c:v>9.3229828654688589</c:v>
                </c:pt>
                <c:pt idx="4461">
                  <c:v>9.5632797320565643</c:v>
                </c:pt>
                <c:pt idx="4462">
                  <c:v>9.746518215981709</c:v>
                </c:pt>
                <c:pt idx="4463">
                  <c:v>9.2411384743899347</c:v>
                </c:pt>
                <c:pt idx="4464">
                  <c:v>9.3362293312429099</c:v>
                </c:pt>
                <c:pt idx="4465">
                  <c:v>9.5866833366045086</c:v>
                </c:pt>
                <c:pt idx="4466">
                  <c:v>9.2387226752328218</c:v>
                </c:pt>
                <c:pt idx="4467">
                  <c:v>10.012660511538343</c:v>
                </c:pt>
                <c:pt idx="4468">
                  <c:v>10.287810949160813</c:v>
                </c:pt>
                <c:pt idx="4469">
                  <c:v>9.7798193816075187</c:v>
                </c:pt>
                <c:pt idx="4470">
                  <c:v>9.6926133446073024</c:v>
                </c:pt>
                <c:pt idx="4471">
                  <c:v>9.8651197864323557</c:v>
                </c:pt>
                <c:pt idx="4472">
                  <c:v>10.321332740532167</c:v>
                </c:pt>
                <c:pt idx="4473">
                  <c:v>10.265116244677305</c:v>
                </c:pt>
                <c:pt idx="4474">
                  <c:v>10.394046551866605</c:v>
                </c:pt>
                <c:pt idx="4475">
                  <c:v>10.482717043392528</c:v>
                </c:pt>
                <c:pt idx="4476">
                  <c:v>11.001324206739653</c:v>
                </c:pt>
                <c:pt idx="4477">
                  <c:v>10.972428260709536</c:v>
                </c:pt>
                <c:pt idx="4478">
                  <c:v>10.878762021617593</c:v>
                </c:pt>
                <c:pt idx="4479">
                  <c:v>11.516495759932484</c:v>
                </c:pt>
                <c:pt idx="4480">
                  <c:v>11.069537972823227</c:v>
                </c:pt>
                <c:pt idx="4481">
                  <c:v>11.204192264604892</c:v>
                </c:pt>
                <c:pt idx="4482">
                  <c:v>10.702650264220193</c:v>
                </c:pt>
                <c:pt idx="4483">
                  <c:v>10.040122817977821</c:v>
                </c:pt>
                <c:pt idx="4484">
                  <c:v>10.239316341131614</c:v>
                </c:pt>
                <c:pt idx="4485">
                  <c:v>10.13002100244891</c:v>
                </c:pt>
                <c:pt idx="4486">
                  <c:v>10.738882233431607</c:v>
                </c:pt>
                <c:pt idx="4487">
                  <c:v>10.644007422895056</c:v>
                </c:pt>
                <c:pt idx="4488">
                  <c:v>11.12694878551058</c:v>
                </c:pt>
                <c:pt idx="4489">
                  <c:v>10.805154798229625</c:v>
                </c:pt>
                <c:pt idx="4490">
                  <c:v>10.026120906300541</c:v>
                </c:pt>
                <c:pt idx="4491">
                  <c:v>10.107777205923991</c:v>
                </c:pt>
                <c:pt idx="4492">
                  <c:v>10.442285251479241</c:v>
                </c:pt>
                <c:pt idx="4493">
                  <c:v>10.066440008842607</c:v>
                </c:pt>
                <c:pt idx="4494">
                  <c:v>10.165372423497708</c:v>
                </c:pt>
                <c:pt idx="4495">
                  <c:v>10.011044791824741</c:v>
                </c:pt>
                <c:pt idx="4496">
                  <c:v>9.8422296505939535</c:v>
                </c:pt>
                <c:pt idx="4497">
                  <c:v>9.6640425558606893</c:v>
                </c:pt>
                <c:pt idx="4498">
                  <c:v>9.7952336046361133</c:v>
                </c:pt>
                <c:pt idx="4499">
                  <c:v>9.6367897774605993</c:v>
                </c:pt>
                <c:pt idx="4500">
                  <c:v>10.037169330570208</c:v>
                </c:pt>
                <c:pt idx="4501">
                  <c:v>10.065095880606235</c:v>
                </c:pt>
                <c:pt idx="4502">
                  <c:v>10.425073074233676</c:v>
                </c:pt>
                <c:pt idx="4503">
                  <c:v>10.279118114728979</c:v>
                </c:pt>
                <c:pt idx="4504">
                  <c:v>10.270582317816162</c:v>
                </c:pt>
                <c:pt idx="4505">
                  <c:v>10.416850007541377</c:v>
                </c:pt>
                <c:pt idx="4506">
                  <c:v>10.444825108454564</c:v>
                </c:pt>
                <c:pt idx="4507">
                  <c:v>10.399193068756954</c:v>
                </c:pt>
                <c:pt idx="4508">
                  <c:v>10.449197830158271</c:v>
                </c:pt>
                <c:pt idx="4509">
                  <c:v>10.263780629309531</c:v>
                </c:pt>
                <c:pt idx="4510">
                  <c:v>10.46915149549873</c:v>
                </c:pt>
                <c:pt idx="4511">
                  <c:v>10.518688766142175</c:v>
                </c:pt>
                <c:pt idx="4512">
                  <c:v>10.126844731108537</c:v>
                </c:pt>
                <c:pt idx="4513">
                  <c:v>9.3621009847971219</c:v>
                </c:pt>
                <c:pt idx="4514">
                  <c:v>9.5467918150312325</c:v>
                </c:pt>
                <c:pt idx="4515">
                  <c:v>9.2976697382908746</c:v>
                </c:pt>
                <c:pt idx="4516">
                  <c:v>9.9211502261523261</c:v>
                </c:pt>
                <c:pt idx="4517">
                  <c:v>9.6728079397526283</c:v>
                </c:pt>
                <c:pt idx="4518">
                  <c:v>10.044041173050836</c:v>
                </c:pt>
                <c:pt idx="4519">
                  <c:v>9.5816727780371895</c:v>
                </c:pt>
                <c:pt idx="4520">
                  <c:v>9.8385659769500222</c:v>
                </c:pt>
                <c:pt idx="4521">
                  <c:v>9.5611308045482595</c:v>
                </c:pt>
                <c:pt idx="4522">
                  <c:v>9.316500135419016</c:v>
                </c:pt>
                <c:pt idx="4523">
                  <c:v>9.1223693559468781</c:v>
                </c:pt>
                <c:pt idx="4524">
                  <c:v>8.8337203630577115</c:v>
                </c:pt>
                <c:pt idx="4525">
                  <c:v>8.391212187895416</c:v>
                </c:pt>
                <c:pt idx="4526">
                  <c:v>7.8630662315521649</c:v>
                </c:pt>
                <c:pt idx="4527">
                  <c:v>7.1106154031223499</c:v>
                </c:pt>
                <c:pt idx="4528">
                  <c:v>7.0442472268512164</c:v>
                </c:pt>
                <c:pt idx="4529">
                  <c:v>7.0696489848260748</c:v>
                </c:pt>
                <c:pt idx="4530">
                  <c:v>6.3697711019621766</c:v>
                </c:pt>
                <c:pt idx="4531">
                  <c:v>6.144060012606265</c:v>
                </c:pt>
                <c:pt idx="4532">
                  <c:v>6.0272569313322295</c:v>
                </c:pt>
                <c:pt idx="4533">
                  <c:v>6.1004273913250371</c:v>
                </c:pt>
                <c:pt idx="4534">
                  <c:v>6.7179409306282301</c:v>
                </c:pt>
                <c:pt idx="4535">
                  <c:v>6.5960588172099417</c:v>
                </c:pt>
                <c:pt idx="4536">
                  <c:v>6.9098649471827551</c:v>
                </c:pt>
                <c:pt idx="4537">
                  <c:v>7.2331524209981906</c:v>
                </c:pt>
                <c:pt idx="4538">
                  <c:v>7.279458632873129</c:v>
                </c:pt>
                <c:pt idx="4539">
                  <c:v>6.9320024353882124</c:v>
                </c:pt>
                <c:pt idx="4540">
                  <c:v>7.7033204584501487</c:v>
                </c:pt>
                <c:pt idx="4541">
                  <c:v>7.0644521098610902</c:v>
                </c:pt>
                <c:pt idx="4542">
                  <c:v>6.7687062099908744</c:v>
                </c:pt>
                <c:pt idx="4543">
                  <c:v>6.6369550751667727</c:v>
                </c:pt>
                <c:pt idx="4544">
                  <c:v>6.1182908635543374</c:v>
                </c:pt>
                <c:pt idx="4545">
                  <c:v>6.0277929085259627</c:v>
                </c:pt>
                <c:pt idx="4546">
                  <c:v>5.6273465843590502</c:v>
                </c:pt>
                <c:pt idx="4547">
                  <c:v>5.5129787081001709</c:v>
                </c:pt>
                <c:pt idx="4548">
                  <c:v>4.6991836065531505</c:v>
                </c:pt>
                <c:pt idx="4549">
                  <c:v>4.7182206751524598</c:v>
                </c:pt>
                <c:pt idx="4550">
                  <c:v>4.1617686005400758</c:v>
                </c:pt>
                <c:pt idx="4551">
                  <c:v>3.2553177543966956</c:v>
                </c:pt>
                <c:pt idx="4552">
                  <c:v>3.2565768414947813</c:v>
                </c:pt>
                <c:pt idx="4553">
                  <c:v>2.6687665465850734</c:v>
                </c:pt>
                <c:pt idx="4554">
                  <c:v>2.4055438205737922</c:v>
                </c:pt>
                <c:pt idx="4555">
                  <c:v>1.9827726297853887</c:v>
                </c:pt>
                <c:pt idx="4556">
                  <c:v>1.8776980259440421</c:v>
                </c:pt>
                <c:pt idx="4557">
                  <c:v>1.7677830819827227</c:v>
                </c:pt>
                <c:pt idx="4558">
                  <c:v>1.5040466446365477</c:v>
                </c:pt>
                <c:pt idx="4559">
                  <c:v>1.332915361231811</c:v>
                </c:pt>
                <c:pt idx="4560">
                  <c:v>1.4164481112876206</c:v>
                </c:pt>
                <c:pt idx="4561">
                  <c:v>1.545829312365121</c:v>
                </c:pt>
                <c:pt idx="4562">
                  <c:v>1.9683214052612694</c:v>
                </c:pt>
                <c:pt idx="4563">
                  <c:v>2.3682286805212418</c:v>
                </c:pt>
                <c:pt idx="4564">
                  <c:v>2.7189143787773005</c:v>
                </c:pt>
                <c:pt idx="4565">
                  <c:v>2.7101638388549674</c:v>
                </c:pt>
                <c:pt idx="4566">
                  <c:v>2.6735534087450215</c:v>
                </c:pt>
                <c:pt idx="4567">
                  <c:v>2.8394715927040255</c:v>
                </c:pt>
                <c:pt idx="4568">
                  <c:v>2.372958804909103</c:v>
                </c:pt>
                <c:pt idx="4569">
                  <c:v>2.642628002482128</c:v>
                </c:pt>
                <c:pt idx="4570">
                  <c:v>2.4520368434395632</c:v>
                </c:pt>
                <c:pt idx="4571">
                  <c:v>2.6277395837872173</c:v>
                </c:pt>
                <c:pt idx="4572">
                  <c:v>3.1531822646810501</c:v>
                </c:pt>
                <c:pt idx="4573">
                  <c:v>3.0787195790968327</c:v>
                </c:pt>
                <c:pt idx="4574">
                  <c:v>3.2950421955124312</c:v>
                </c:pt>
                <c:pt idx="4575">
                  <c:v>4.1104342726635483</c:v>
                </c:pt>
                <c:pt idx="4576">
                  <c:v>4.0727822025840537</c:v>
                </c:pt>
                <c:pt idx="4577">
                  <c:v>4.4393050596740045</c:v>
                </c:pt>
                <c:pt idx="4578">
                  <c:v>5.0767873229827769</c:v>
                </c:pt>
                <c:pt idx="4579">
                  <c:v>5.7667328031215686</c:v>
                </c:pt>
                <c:pt idx="4580">
                  <c:v>5.8539059241127678</c:v>
                </c:pt>
                <c:pt idx="4581">
                  <c:v>6.2419295061401234</c:v>
                </c:pt>
                <c:pt idx="4582">
                  <c:v>6.2640347524676603</c:v>
                </c:pt>
                <c:pt idx="4583">
                  <c:v>6.119861300359438</c:v>
                </c:pt>
                <c:pt idx="4584">
                  <c:v>5.9662531692747711</c:v>
                </c:pt>
                <c:pt idx="4585">
                  <c:v>6.4598317263930838</c:v>
                </c:pt>
                <c:pt idx="4586">
                  <c:v>6.1817180592426419</c:v>
                </c:pt>
                <c:pt idx="4587">
                  <c:v>5.6988931214477114</c:v>
                </c:pt>
                <c:pt idx="4588">
                  <c:v>5.4262318299782599</c:v>
                </c:pt>
                <c:pt idx="4589">
                  <c:v>4.9221747406031282</c:v>
                </c:pt>
                <c:pt idx="4590">
                  <c:v>5.1289775601956018</c:v>
                </c:pt>
                <c:pt idx="4591">
                  <c:v>5.0197246160675304</c:v>
                </c:pt>
                <c:pt idx="4592">
                  <c:v>4.8803610815029019</c:v>
                </c:pt>
                <c:pt idx="4593">
                  <c:v>4.434901674966377</c:v>
                </c:pt>
                <c:pt idx="4594">
                  <c:v>3.9291562283523644</c:v>
                </c:pt>
                <c:pt idx="4595">
                  <c:v>4.2404342686910654</c:v>
                </c:pt>
                <c:pt idx="4596">
                  <c:v>3.7539174307437158</c:v>
                </c:pt>
                <c:pt idx="4597">
                  <c:v>3.9465741098679965</c:v>
                </c:pt>
                <c:pt idx="4598">
                  <c:v>4.1162066422490113</c:v>
                </c:pt>
                <c:pt idx="4599">
                  <c:v>4.3227273970019526</c:v>
                </c:pt>
                <c:pt idx="4600">
                  <c:v>3.9553574091756127</c:v>
                </c:pt>
                <c:pt idx="4601">
                  <c:v>3.8719677205385588</c:v>
                </c:pt>
                <c:pt idx="4602">
                  <c:v>3.3369964343380016</c:v>
                </c:pt>
                <c:pt idx="4603">
                  <c:v>3.0070447248697456</c:v>
                </c:pt>
                <c:pt idx="4604">
                  <c:v>2.8190120562401826</c:v>
                </c:pt>
                <c:pt idx="4605">
                  <c:v>2.8210762451873341</c:v>
                </c:pt>
                <c:pt idx="4606">
                  <c:v>2.7456544380900114</c:v>
                </c:pt>
                <c:pt idx="4607">
                  <c:v>2.7939652653054385</c:v>
                </c:pt>
                <c:pt idx="4608">
                  <c:v>2.9131665939744695</c:v>
                </c:pt>
                <c:pt idx="4609">
                  <c:v>2.6867733302331076</c:v>
                </c:pt>
                <c:pt idx="4610">
                  <c:v>2.6652347884215706</c:v>
                </c:pt>
                <c:pt idx="4611">
                  <c:v>2.1387244084668637</c:v>
                </c:pt>
                <c:pt idx="4612">
                  <c:v>1.7979086365938983</c:v>
                </c:pt>
                <c:pt idx="4613">
                  <c:v>2.0582906130708114</c:v>
                </c:pt>
                <c:pt idx="4614">
                  <c:v>1.7679329605776273</c:v>
                </c:pt>
                <c:pt idx="4615">
                  <c:v>1.4626561997386078</c:v>
                </c:pt>
                <c:pt idx="4616">
                  <c:v>0.4822727523728278</c:v>
                </c:pt>
                <c:pt idx="4617">
                  <c:v>5.1437683425729873E-2</c:v>
                </c:pt>
                <c:pt idx="4618">
                  <c:v>-0.37493137547070338</c:v>
                </c:pt>
                <c:pt idx="4619">
                  <c:v>-1.0172965117365351</c:v>
                </c:pt>
                <c:pt idx="4620">
                  <c:v>-1.4717298184947749</c:v>
                </c:pt>
                <c:pt idx="4621">
                  <c:v>-1.3653152216952031</c:v>
                </c:pt>
                <c:pt idx="4622">
                  <c:v>-1.1896123410438499</c:v>
                </c:pt>
                <c:pt idx="4623">
                  <c:v>-1.1880286695286997</c:v>
                </c:pt>
                <c:pt idx="4624">
                  <c:v>-1.0921992458465966</c:v>
                </c:pt>
                <c:pt idx="4625">
                  <c:v>-0.12076901892846019</c:v>
                </c:pt>
                <c:pt idx="4626">
                  <c:v>0.45418410516143265</c:v>
                </c:pt>
                <c:pt idx="4627">
                  <c:v>0.51916362953434225</c:v>
                </c:pt>
                <c:pt idx="4628">
                  <c:v>0.63820021426782003</c:v>
                </c:pt>
                <c:pt idx="4629">
                  <c:v>0.26836526631612734</c:v>
                </c:pt>
                <c:pt idx="4630">
                  <c:v>0.68051857739671018</c:v>
                </c:pt>
                <c:pt idx="4631">
                  <c:v>1.0366401330033563</c:v>
                </c:pt>
                <c:pt idx="4632">
                  <c:v>1.2390464697496615</c:v>
                </c:pt>
                <c:pt idx="4633">
                  <c:v>1.6389917162313485</c:v>
                </c:pt>
                <c:pt idx="4634">
                  <c:v>1.5849058081690872</c:v>
                </c:pt>
                <c:pt idx="4635">
                  <c:v>1.8620552519519558</c:v>
                </c:pt>
                <c:pt idx="4636">
                  <c:v>1.8714042310826395</c:v>
                </c:pt>
                <c:pt idx="4637">
                  <c:v>2.1542220734077904</c:v>
                </c:pt>
                <c:pt idx="4638">
                  <c:v>2.2659533495904243</c:v>
                </c:pt>
                <c:pt idx="4639">
                  <c:v>2.7130665967587353</c:v>
                </c:pt>
                <c:pt idx="4640">
                  <c:v>3.3971065837618668</c:v>
                </c:pt>
                <c:pt idx="4641">
                  <c:v>4.0527279654072945</c:v>
                </c:pt>
                <c:pt idx="4642">
                  <c:v>4.6929896594320599</c:v>
                </c:pt>
                <c:pt idx="4643">
                  <c:v>5.0789394604371809</c:v>
                </c:pt>
                <c:pt idx="4644">
                  <c:v>5.3668323084198342</c:v>
                </c:pt>
                <c:pt idx="4645">
                  <c:v>5.4636316358944024</c:v>
                </c:pt>
                <c:pt idx="4646">
                  <c:v>5.5032931624234012</c:v>
                </c:pt>
                <c:pt idx="4647">
                  <c:v>5.4982366716995532</c:v>
                </c:pt>
                <c:pt idx="4648">
                  <c:v>5.7717348704830513</c:v>
                </c:pt>
                <c:pt idx="4649">
                  <c:v>6.3484390094418721</c:v>
                </c:pt>
                <c:pt idx="4650">
                  <c:v>6.4831759900367789</c:v>
                </c:pt>
                <c:pt idx="4651">
                  <c:v>7.1041640508085679</c:v>
                </c:pt>
                <c:pt idx="4652">
                  <c:v>7.4611918715078618</c:v>
                </c:pt>
                <c:pt idx="4653">
                  <c:v>7.4320282230583743</c:v>
                </c:pt>
                <c:pt idx="4654">
                  <c:v>7.2102425682863789</c:v>
                </c:pt>
                <c:pt idx="4655">
                  <c:v>7.4513060831324154</c:v>
                </c:pt>
                <c:pt idx="4656">
                  <c:v>7.1444825472383267</c:v>
                </c:pt>
                <c:pt idx="4657">
                  <c:v>7.403090536215748</c:v>
                </c:pt>
                <c:pt idx="4658">
                  <c:v>7.7974767495534216</c:v>
                </c:pt>
                <c:pt idx="4659">
                  <c:v>8.114035132121959</c:v>
                </c:pt>
                <c:pt idx="4660">
                  <c:v>7.8132478242350087</c:v>
                </c:pt>
                <c:pt idx="4661">
                  <c:v>7.9130129407073371</c:v>
                </c:pt>
                <c:pt idx="4662">
                  <c:v>7.2638561809176281</c:v>
                </c:pt>
                <c:pt idx="4663">
                  <c:v>6.5704759173124874</c:v>
                </c:pt>
                <c:pt idx="4664">
                  <c:v>6.5425779248503035</c:v>
                </c:pt>
                <c:pt idx="4665">
                  <c:v>6.1604114933707281</c:v>
                </c:pt>
                <c:pt idx="4666">
                  <c:v>6.288085939177023</c:v>
                </c:pt>
                <c:pt idx="4667">
                  <c:v>6.2262551693728749</c:v>
                </c:pt>
                <c:pt idx="4668">
                  <c:v>6.162914072331743</c:v>
                </c:pt>
                <c:pt idx="4669">
                  <c:v>6.3937778735535753</c:v>
                </c:pt>
                <c:pt idx="4670">
                  <c:v>6.6264632671990631</c:v>
                </c:pt>
                <c:pt idx="4671">
                  <c:v>6.3308881666030663</c:v>
                </c:pt>
                <c:pt idx="4672">
                  <c:v>5.7957289531151472</c:v>
                </c:pt>
                <c:pt idx="4673">
                  <c:v>5.8332962667545045</c:v>
                </c:pt>
                <c:pt idx="4674">
                  <c:v>5.6750812087625642</c:v>
                </c:pt>
                <c:pt idx="4675">
                  <c:v>5.6338025388424926</c:v>
                </c:pt>
                <c:pt idx="4676">
                  <c:v>5.2017446782112726</c:v>
                </c:pt>
                <c:pt idx="4677">
                  <c:v>4.6343065535970487</c:v>
                </c:pt>
                <c:pt idx="4678">
                  <c:v>4.4656171023196762</c:v>
                </c:pt>
                <c:pt idx="4679">
                  <c:v>4.0922828706790684</c:v>
                </c:pt>
                <c:pt idx="4680">
                  <c:v>3.4253526733697832</c:v>
                </c:pt>
                <c:pt idx="4681">
                  <c:v>3.4127841494423174</c:v>
                </c:pt>
                <c:pt idx="4682">
                  <c:v>3.4606851644576149</c:v>
                </c:pt>
                <c:pt idx="4683">
                  <c:v>3.7925014378895807</c:v>
                </c:pt>
                <c:pt idx="4684">
                  <c:v>3.9649096573406326</c:v>
                </c:pt>
                <c:pt idx="4685">
                  <c:v>3.9516443093651068</c:v>
                </c:pt>
                <c:pt idx="4686">
                  <c:v>3.9827116195765555</c:v>
                </c:pt>
                <c:pt idx="4687">
                  <c:v>4.4947370542749843</c:v>
                </c:pt>
                <c:pt idx="4688">
                  <c:v>4.4542917832616018</c:v>
                </c:pt>
                <c:pt idx="4689">
                  <c:v>4.6746103917321165</c:v>
                </c:pt>
                <c:pt idx="4690">
                  <c:v>4.2209910639396098</c:v>
                </c:pt>
                <c:pt idx="4691">
                  <c:v>4.639538247301016</c:v>
                </c:pt>
                <c:pt idx="4692">
                  <c:v>5.1253275666308236</c:v>
                </c:pt>
                <c:pt idx="4693">
                  <c:v>4.6709704054492338</c:v>
                </c:pt>
                <c:pt idx="4694">
                  <c:v>4.2062563693692114</c:v>
                </c:pt>
                <c:pt idx="4695">
                  <c:v>3.6086262098446427</c:v>
                </c:pt>
                <c:pt idx="4696">
                  <c:v>3.1906196984454809</c:v>
                </c:pt>
                <c:pt idx="4697">
                  <c:v>2.0888800500479827</c:v>
                </c:pt>
                <c:pt idx="4698">
                  <c:v>2.1601903709009247</c:v>
                </c:pt>
                <c:pt idx="4699">
                  <c:v>2.3302462186276336</c:v>
                </c:pt>
                <c:pt idx="4700">
                  <c:v>2.3403071946494993</c:v>
                </c:pt>
                <c:pt idx="4701">
                  <c:v>2.3563790643805365</c:v>
                </c:pt>
                <c:pt idx="4702">
                  <c:v>2.2784472971747474</c:v>
                </c:pt>
                <c:pt idx="4703">
                  <c:v>2.4388661391649156</c:v>
                </c:pt>
                <c:pt idx="4704">
                  <c:v>2.1528664508850444</c:v>
                </c:pt>
                <c:pt idx="4705">
                  <c:v>1.7265752010090565</c:v>
                </c:pt>
                <c:pt idx="4706">
                  <c:v>1.7090641403768714</c:v>
                </c:pt>
                <c:pt idx="4707">
                  <c:v>1.4876001207801832</c:v>
                </c:pt>
                <c:pt idx="4708">
                  <c:v>1.3127127107786312</c:v>
                </c:pt>
                <c:pt idx="4709">
                  <c:v>1.4444486313788871</c:v>
                </c:pt>
                <c:pt idx="4710">
                  <c:v>1.3940943800462438</c:v>
                </c:pt>
                <c:pt idx="4711">
                  <c:v>1.3233773011742287</c:v>
                </c:pt>
                <c:pt idx="4712">
                  <c:v>1.4177948789255772</c:v>
                </c:pt>
                <c:pt idx="4713">
                  <c:v>1.5837576562271884</c:v>
                </c:pt>
                <c:pt idx="4714">
                  <c:v>1.0789262757053764</c:v>
                </c:pt>
                <c:pt idx="4715">
                  <c:v>1.0792882028247828</c:v>
                </c:pt>
                <c:pt idx="4716">
                  <c:v>1.415590065663705</c:v>
                </c:pt>
                <c:pt idx="4717">
                  <c:v>0.87433769028161024</c:v>
                </c:pt>
                <c:pt idx="4718">
                  <c:v>0.87031851552455319</c:v>
                </c:pt>
                <c:pt idx="4719">
                  <c:v>0.82741497675444953</c:v>
                </c:pt>
                <c:pt idx="4720">
                  <c:v>1.2403967011280554</c:v>
                </c:pt>
                <c:pt idx="4721">
                  <c:v>0.77248799932336842</c:v>
                </c:pt>
                <c:pt idx="4722">
                  <c:v>0.4143460658208018</c:v>
                </c:pt>
                <c:pt idx="4723">
                  <c:v>3.0306535648535537E-2</c:v>
                </c:pt>
                <c:pt idx="4724">
                  <c:v>-0.26609809889261571</c:v>
                </c:pt>
                <c:pt idx="4725">
                  <c:v>-0.16254086353589675</c:v>
                </c:pt>
                <c:pt idx="4726">
                  <c:v>-0.38929367924078567</c:v>
                </c:pt>
                <c:pt idx="4727">
                  <c:v>-0.35347693350381443</c:v>
                </c:pt>
                <c:pt idx="4728">
                  <c:v>-0.80363827780823982</c:v>
                </c:pt>
                <c:pt idx="4729">
                  <c:v>-0.56478096008077894</c:v>
                </c:pt>
                <c:pt idx="4730">
                  <c:v>-0.29228321164774906</c:v>
                </c:pt>
                <c:pt idx="4731">
                  <c:v>-0.82676947362575581</c:v>
                </c:pt>
                <c:pt idx="4732">
                  <c:v>-1.3080340634306371</c:v>
                </c:pt>
                <c:pt idx="4733">
                  <c:v>-1.5297923514116525</c:v>
                </c:pt>
                <c:pt idx="4734">
                  <c:v>-1.593080260598875</c:v>
                </c:pt>
                <c:pt idx="4735">
                  <c:v>-2.1303355408936024</c:v>
                </c:pt>
                <c:pt idx="4736">
                  <c:v>-2.0106877695171645</c:v>
                </c:pt>
                <c:pt idx="4737">
                  <c:v>-2.2472701573400702</c:v>
                </c:pt>
                <c:pt idx="4738">
                  <c:v>-2.676486191562411</c:v>
                </c:pt>
                <c:pt idx="4739">
                  <c:v>-2.5504432920820794</c:v>
                </c:pt>
                <c:pt idx="4740">
                  <c:v>-2.3939238722227167</c:v>
                </c:pt>
                <c:pt idx="4741">
                  <c:v>-2.7852475901186775</c:v>
                </c:pt>
                <c:pt idx="4742">
                  <c:v>-2.1977840133040356</c:v>
                </c:pt>
                <c:pt idx="4743">
                  <c:v>-1.9240721491560633</c:v>
                </c:pt>
                <c:pt idx="4744">
                  <c:v>-1.8817207038911499</c:v>
                </c:pt>
                <c:pt idx="4745">
                  <c:v>-1.3584421805862605</c:v>
                </c:pt>
                <c:pt idx="4746">
                  <c:v>-0.79869862280441262</c:v>
                </c:pt>
                <c:pt idx="4747">
                  <c:v>-0.83006862950102334</c:v>
                </c:pt>
                <c:pt idx="4748">
                  <c:v>-0.23550567206651013</c:v>
                </c:pt>
                <c:pt idx="4749">
                  <c:v>0.13945009205038469</c:v>
                </c:pt>
                <c:pt idx="4750">
                  <c:v>0.76465619077999947</c:v>
                </c:pt>
                <c:pt idx="4751">
                  <c:v>0.42136963745516415</c:v>
                </c:pt>
                <c:pt idx="4752">
                  <c:v>1.2389325273118206</c:v>
                </c:pt>
                <c:pt idx="4753">
                  <c:v>2.0529072059477365</c:v>
                </c:pt>
                <c:pt idx="4754">
                  <c:v>2.2029979165704985</c:v>
                </c:pt>
                <c:pt idx="4755">
                  <c:v>2.21818269697089</c:v>
                </c:pt>
                <c:pt idx="4756">
                  <c:v>2.0380765352891648</c:v>
                </c:pt>
                <c:pt idx="4757">
                  <c:v>1.8443327698740792</c:v>
                </c:pt>
                <c:pt idx="4758">
                  <c:v>1.9716236506413529</c:v>
                </c:pt>
                <c:pt idx="4759">
                  <c:v>2.3396916076650207</c:v>
                </c:pt>
                <c:pt idx="4760">
                  <c:v>2.9411207484353592</c:v>
                </c:pt>
                <c:pt idx="4761">
                  <c:v>3.4289823044591543</c:v>
                </c:pt>
                <c:pt idx="4762">
                  <c:v>3.493327446810599</c:v>
                </c:pt>
                <c:pt idx="4763">
                  <c:v>3.6888683410929946</c:v>
                </c:pt>
                <c:pt idx="4764">
                  <c:v>4.0717526015465939</c:v>
                </c:pt>
                <c:pt idx="4765">
                  <c:v>3.7945317058546841</c:v>
                </c:pt>
                <c:pt idx="4766">
                  <c:v>3.2613924484818932</c:v>
                </c:pt>
                <c:pt idx="4767">
                  <c:v>3.545783448219622</c:v>
                </c:pt>
                <c:pt idx="4768">
                  <c:v>3.6635659673640353</c:v>
                </c:pt>
                <c:pt idx="4769">
                  <c:v>4.2769540485677044</c:v>
                </c:pt>
                <c:pt idx="4770">
                  <c:v>4.183378893577645</c:v>
                </c:pt>
                <c:pt idx="4771">
                  <c:v>3.9582527202618483</c:v>
                </c:pt>
                <c:pt idx="4772">
                  <c:v>3.8362362964529448</c:v>
                </c:pt>
                <c:pt idx="4773">
                  <c:v>3.9660532628960161</c:v>
                </c:pt>
                <c:pt idx="4774">
                  <c:v>3.9085036190492941</c:v>
                </c:pt>
                <c:pt idx="4775">
                  <c:v>3.5545358760008767</c:v>
                </c:pt>
                <c:pt idx="4776">
                  <c:v>3.9769156151231746</c:v>
                </c:pt>
                <c:pt idx="4777">
                  <c:v>3.9506599594797382</c:v>
                </c:pt>
                <c:pt idx="4778">
                  <c:v>4.091448628657111</c:v>
                </c:pt>
                <c:pt idx="4779">
                  <c:v>3.760299118738339</c:v>
                </c:pt>
                <c:pt idx="4780">
                  <c:v>3.4733357336032284</c:v>
                </c:pt>
                <c:pt idx="4781">
                  <c:v>3.8104886839147225</c:v>
                </c:pt>
                <c:pt idx="4782">
                  <c:v>3.633985387308901</c:v>
                </c:pt>
                <c:pt idx="4783">
                  <c:v>3.2276216935570106</c:v>
                </c:pt>
                <c:pt idx="4784">
                  <c:v>3.3783879095606979</c:v>
                </c:pt>
                <c:pt idx="4785">
                  <c:v>3.6217188108318954</c:v>
                </c:pt>
                <c:pt idx="4786">
                  <c:v>3.6731950466006698</c:v>
                </c:pt>
                <c:pt idx="4787">
                  <c:v>3.1910358102923655</c:v>
                </c:pt>
                <c:pt idx="4788">
                  <c:v>2.7734589528815383</c:v>
                </c:pt>
                <c:pt idx="4789">
                  <c:v>2.3228750149483708</c:v>
                </c:pt>
                <c:pt idx="4790">
                  <c:v>2.7349996999407198</c:v>
                </c:pt>
                <c:pt idx="4791">
                  <c:v>2.909128574908233</c:v>
                </c:pt>
                <c:pt idx="4792">
                  <c:v>2.4513452318010733</c:v>
                </c:pt>
                <c:pt idx="4793">
                  <c:v>1.9838960293675054</c:v>
                </c:pt>
                <c:pt idx="4794">
                  <c:v>1.7143560057160161</c:v>
                </c:pt>
                <c:pt idx="4795">
                  <c:v>1.6134932060336828</c:v>
                </c:pt>
                <c:pt idx="4796">
                  <c:v>1.4267238425910638</c:v>
                </c:pt>
                <c:pt idx="4797">
                  <c:v>1.2924304066970158</c:v>
                </c:pt>
                <c:pt idx="4798">
                  <c:v>0.78609838436576207</c:v>
                </c:pt>
                <c:pt idx="4799">
                  <c:v>0.44210746854060745</c:v>
                </c:pt>
                <c:pt idx="4800">
                  <c:v>0.48145214976989764</c:v>
                </c:pt>
                <c:pt idx="4801">
                  <c:v>1.1069743758460686</c:v>
                </c:pt>
                <c:pt idx="4802">
                  <c:v>1.0249186543556241</c:v>
                </c:pt>
                <c:pt idx="4803">
                  <c:v>0.96567050781957831</c:v>
                </c:pt>
                <c:pt idx="4804">
                  <c:v>0.88245430204900033</c:v>
                </c:pt>
                <c:pt idx="4805">
                  <c:v>0.42223063504763986</c:v>
                </c:pt>
                <c:pt idx="4806">
                  <c:v>0.26130319612216546</c:v>
                </c:pt>
                <c:pt idx="4807">
                  <c:v>0.38208346066327364</c:v>
                </c:pt>
                <c:pt idx="4808">
                  <c:v>1.7205114911117512E-2</c:v>
                </c:pt>
                <c:pt idx="4809">
                  <c:v>0.22302092999575995</c:v>
                </c:pt>
                <c:pt idx="4810">
                  <c:v>0.40027005436387253</c:v>
                </c:pt>
                <c:pt idx="4811">
                  <c:v>0.40674764989790974</c:v>
                </c:pt>
                <c:pt idx="4812">
                  <c:v>2.2406786189385162E-3</c:v>
                </c:pt>
                <c:pt idx="4813">
                  <c:v>0.47202658393695013</c:v>
                </c:pt>
                <c:pt idx="4814">
                  <c:v>0.79775845159027015</c:v>
                </c:pt>
                <c:pt idx="4815">
                  <c:v>0.72114606610052545</c:v>
                </c:pt>
                <c:pt idx="4816">
                  <c:v>0.95450263510768119</c:v>
                </c:pt>
                <c:pt idx="4817">
                  <c:v>0.83483361894944141</c:v>
                </c:pt>
                <c:pt idx="4818">
                  <c:v>0.9492590602822677</c:v>
                </c:pt>
                <c:pt idx="4819">
                  <c:v>1.1756190074507653</c:v>
                </c:pt>
                <c:pt idx="4820">
                  <c:v>1.5728552343268263</c:v>
                </c:pt>
                <c:pt idx="4821">
                  <c:v>2.4404222340504518</c:v>
                </c:pt>
                <c:pt idx="4822">
                  <c:v>2.6882613961161055</c:v>
                </c:pt>
                <c:pt idx="4823">
                  <c:v>2.0048301089363028</c:v>
                </c:pt>
                <c:pt idx="4824">
                  <c:v>1.7541455830007844</c:v>
                </c:pt>
                <c:pt idx="4825">
                  <c:v>1.8986341575439996</c:v>
                </c:pt>
                <c:pt idx="4826">
                  <c:v>1.9473540299818821</c:v>
                </c:pt>
                <c:pt idx="4827">
                  <c:v>1.6699653044804019</c:v>
                </c:pt>
                <c:pt idx="4828">
                  <c:v>2.1551688462028706</c:v>
                </c:pt>
                <c:pt idx="4829">
                  <c:v>2.3061383368445503</c:v>
                </c:pt>
                <c:pt idx="4830">
                  <c:v>2.4007800323850366</c:v>
                </c:pt>
                <c:pt idx="4831">
                  <c:v>2.1024936033018928</c:v>
                </c:pt>
                <c:pt idx="4832">
                  <c:v>2.2377846893250264</c:v>
                </c:pt>
                <c:pt idx="4833">
                  <c:v>2.4084147318676523</c:v>
                </c:pt>
                <c:pt idx="4834">
                  <c:v>2.3965380640726668</c:v>
                </c:pt>
                <c:pt idx="4835">
                  <c:v>2.0714087350508006</c:v>
                </c:pt>
                <c:pt idx="4836">
                  <c:v>1.7370672498897635</c:v>
                </c:pt>
                <c:pt idx="4837">
                  <c:v>1.8244128393326982</c:v>
                </c:pt>
                <c:pt idx="4838">
                  <c:v>1.6952768056788463</c:v>
                </c:pt>
                <c:pt idx="4839">
                  <c:v>1.7321901963500139</c:v>
                </c:pt>
                <c:pt idx="4840">
                  <c:v>1.7412353947757808</c:v>
                </c:pt>
                <c:pt idx="4841">
                  <c:v>1.6637270376692586</c:v>
                </c:pt>
                <c:pt idx="4842">
                  <c:v>1.9796296115877929</c:v>
                </c:pt>
                <c:pt idx="4843">
                  <c:v>1.6956608841865171</c:v>
                </c:pt>
                <c:pt idx="4844">
                  <c:v>2.2124304235215111</c:v>
                </c:pt>
                <c:pt idx="4845">
                  <c:v>2.5085203257651481</c:v>
                </c:pt>
                <c:pt idx="4846">
                  <c:v>2.7609542622181849</c:v>
                </c:pt>
                <c:pt idx="4847">
                  <c:v>3.268355865673088</c:v>
                </c:pt>
                <c:pt idx="4848">
                  <c:v>3.0294323053356784</c:v>
                </c:pt>
                <c:pt idx="4849">
                  <c:v>3.1695859761642153</c:v>
                </c:pt>
                <c:pt idx="4850">
                  <c:v>3.5595854808250507</c:v>
                </c:pt>
                <c:pt idx="4851">
                  <c:v>4.3062679576179912</c:v>
                </c:pt>
                <c:pt idx="4852">
                  <c:v>4.2261614608682798</c:v>
                </c:pt>
                <c:pt idx="4853">
                  <c:v>4.2496091147344854</c:v>
                </c:pt>
                <c:pt idx="4854">
                  <c:v>4.380209030717948</c:v>
                </c:pt>
                <c:pt idx="4855">
                  <c:v>4.5572080288567962</c:v>
                </c:pt>
                <c:pt idx="4856">
                  <c:v>4.6592932302911647</c:v>
                </c:pt>
                <c:pt idx="4857">
                  <c:v>4.839190080432064</c:v>
                </c:pt>
                <c:pt idx="4858">
                  <c:v>4.7931838383903251</c:v>
                </c:pt>
                <c:pt idx="4859">
                  <c:v>4.6120966439512765</c:v>
                </c:pt>
                <c:pt idx="4860">
                  <c:v>4.8064750611108789</c:v>
                </c:pt>
                <c:pt idx="4861">
                  <c:v>5.0001014499578904</c:v>
                </c:pt>
                <c:pt idx="4862">
                  <c:v>5.4358759226954501</c:v>
                </c:pt>
                <c:pt idx="4863">
                  <c:v>5.5417877039515275</c:v>
                </c:pt>
                <c:pt idx="4864">
                  <c:v>5.3970710550725816</c:v>
                </c:pt>
                <c:pt idx="4865">
                  <c:v>5.0861038588951093</c:v>
                </c:pt>
                <c:pt idx="4866">
                  <c:v>5.4697055862896518</c:v>
                </c:pt>
                <c:pt idx="4867">
                  <c:v>5.9352071693218758</c:v>
                </c:pt>
                <c:pt idx="4868">
                  <c:v>5.9525104823941701</c:v>
                </c:pt>
                <c:pt idx="4869">
                  <c:v>5.6233721087209769</c:v>
                </c:pt>
                <c:pt idx="4870">
                  <c:v>5.8122291626922902</c:v>
                </c:pt>
                <c:pt idx="4871">
                  <c:v>6.1619509070172853</c:v>
                </c:pt>
                <c:pt idx="4872">
                  <c:v>6.4174484626663366</c:v>
                </c:pt>
                <c:pt idx="4873">
                  <c:v>6.56216683108841</c:v>
                </c:pt>
                <c:pt idx="4874">
                  <c:v>6.7871287006455914</c:v>
                </c:pt>
                <c:pt idx="4875">
                  <c:v>7.1008932020085087</c:v>
                </c:pt>
                <c:pt idx="4876">
                  <c:v>6.9400835904258829</c:v>
                </c:pt>
                <c:pt idx="4877">
                  <c:v>7.0134649596414951</c:v>
                </c:pt>
                <c:pt idx="4878">
                  <c:v>6.5151222089131711</c:v>
                </c:pt>
                <c:pt idx="4879">
                  <c:v>6.7911104166436944</c:v>
                </c:pt>
                <c:pt idx="4880">
                  <c:v>7.0846581632445664</c:v>
                </c:pt>
                <c:pt idx="4881">
                  <c:v>7.2031783293012772</c:v>
                </c:pt>
                <c:pt idx="4882">
                  <c:v>7.5730467424110968</c:v>
                </c:pt>
                <c:pt idx="4883">
                  <c:v>7.3873276828046652</c:v>
                </c:pt>
                <c:pt idx="4884">
                  <c:v>6.8899585722724783</c:v>
                </c:pt>
                <c:pt idx="4885">
                  <c:v>6.4609301000149149</c:v>
                </c:pt>
                <c:pt idx="4886">
                  <c:v>6.1302190869472444</c:v>
                </c:pt>
                <c:pt idx="4887">
                  <c:v>6.2891006539891814</c:v>
                </c:pt>
                <c:pt idx="4888">
                  <c:v>6.0879917550920792</c:v>
                </c:pt>
                <c:pt idx="4889">
                  <c:v>6.1928290038164659</c:v>
                </c:pt>
                <c:pt idx="4890">
                  <c:v>5.8314607243867957</c:v>
                </c:pt>
                <c:pt idx="4891">
                  <c:v>5.4491013942093334</c:v>
                </c:pt>
                <c:pt idx="4892">
                  <c:v>5.3830634554834322</c:v>
                </c:pt>
                <c:pt idx="4893">
                  <c:v>5.9006538780638689</c:v>
                </c:pt>
                <c:pt idx="4894">
                  <c:v>5.6026124090124672</c:v>
                </c:pt>
                <c:pt idx="4895">
                  <c:v>5.0617099349499695</c:v>
                </c:pt>
                <c:pt idx="4896">
                  <c:v>4.8538398162270333</c:v>
                </c:pt>
                <c:pt idx="4897">
                  <c:v>4.4373268290011181</c:v>
                </c:pt>
                <c:pt idx="4898">
                  <c:v>4.1589835435749007</c:v>
                </c:pt>
                <c:pt idx="4899">
                  <c:v>3.7768462236644273</c:v>
                </c:pt>
                <c:pt idx="4900">
                  <c:v>3.0165691719908136</c:v>
                </c:pt>
                <c:pt idx="4901">
                  <c:v>2.9879139400358747</c:v>
                </c:pt>
                <c:pt idx="4902">
                  <c:v>2.8662582583616363</c:v>
                </c:pt>
                <c:pt idx="4903">
                  <c:v>3.0643075366214356</c:v>
                </c:pt>
                <c:pt idx="4904">
                  <c:v>2.6804446506228463</c:v>
                </c:pt>
                <c:pt idx="4905">
                  <c:v>2.7835873991570019</c:v>
                </c:pt>
                <c:pt idx="4906">
                  <c:v>2.8147876120856345</c:v>
                </c:pt>
                <c:pt idx="4907">
                  <c:v>2.5722048858367987</c:v>
                </c:pt>
                <c:pt idx="4908">
                  <c:v>2.9371495915081116</c:v>
                </c:pt>
                <c:pt idx="4909">
                  <c:v>2.8510243367491199</c:v>
                </c:pt>
                <c:pt idx="4910">
                  <c:v>2.908965532182719</c:v>
                </c:pt>
                <c:pt idx="4911">
                  <c:v>2.5617228396732803</c:v>
                </c:pt>
                <c:pt idx="4912">
                  <c:v>3.0102927082400406</c:v>
                </c:pt>
                <c:pt idx="4913">
                  <c:v>2.9518313832759753</c:v>
                </c:pt>
                <c:pt idx="4914">
                  <c:v>2.8886696641056635</c:v>
                </c:pt>
                <c:pt idx="4915">
                  <c:v>3.0749721871674742</c:v>
                </c:pt>
                <c:pt idx="4916">
                  <c:v>3.2541597319118463</c:v>
                </c:pt>
                <c:pt idx="4917">
                  <c:v>2.992987660975432</c:v>
                </c:pt>
                <c:pt idx="4918">
                  <c:v>2.7069416950545198</c:v>
                </c:pt>
                <c:pt idx="4919">
                  <c:v>2.738463194548729</c:v>
                </c:pt>
                <c:pt idx="4920">
                  <c:v>2.7881642091886825</c:v>
                </c:pt>
                <c:pt idx="4921">
                  <c:v>2.7603850540347636</c:v>
                </c:pt>
                <c:pt idx="4922">
                  <c:v>3.1035701607873234</c:v>
                </c:pt>
                <c:pt idx="4923">
                  <c:v>2.9753323016929851</c:v>
                </c:pt>
                <c:pt idx="4924">
                  <c:v>2.8585282422755935</c:v>
                </c:pt>
                <c:pt idx="4925">
                  <c:v>2.8759110530576453</c:v>
                </c:pt>
                <c:pt idx="4926">
                  <c:v>2.4936821945268677</c:v>
                </c:pt>
                <c:pt idx="4927">
                  <c:v>2.7801748136603792</c:v>
                </c:pt>
                <c:pt idx="4928">
                  <c:v>3.3323450967348607</c:v>
                </c:pt>
                <c:pt idx="4929">
                  <c:v>3.591532859161052</c:v>
                </c:pt>
                <c:pt idx="4930">
                  <c:v>3.4523162746164862</c:v>
                </c:pt>
                <c:pt idx="4931">
                  <c:v>3.6133413910961574</c:v>
                </c:pt>
                <c:pt idx="4932">
                  <c:v>4.379438134784527</c:v>
                </c:pt>
                <c:pt idx="4933">
                  <c:v>4.7857042856221552</c:v>
                </c:pt>
                <c:pt idx="4934">
                  <c:v>4.7591439935382853</c:v>
                </c:pt>
                <c:pt idx="4935">
                  <c:v>4.9635235200738173</c:v>
                </c:pt>
                <c:pt idx="4936">
                  <c:v>5.1402621174827123</c:v>
                </c:pt>
                <c:pt idx="4937">
                  <c:v>5.4330680829125511</c:v>
                </c:pt>
                <c:pt idx="4938">
                  <c:v>5.2800689250030803</c:v>
                </c:pt>
                <c:pt idx="4939">
                  <c:v>4.6529831737753824</c:v>
                </c:pt>
                <c:pt idx="4940">
                  <c:v>4.9707305165183495</c:v>
                </c:pt>
                <c:pt idx="4941">
                  <c:v>5.1320069388156142</c:v>
                </c:pt>
                <c:pt idx="4942">
                  <c:v>4.7930982203614905</c:v>
                </c:pt>
                <c:pt idx="4943">
                  <c:v>4.7805094135120205</c:v>
                </c:pt>
                <c:pt idx="4944">
                  <c:v>4.3974324200656856</c:v>
                </c:pt>
                <c:pt idx="4945">
                  <c:v>4.0288929564327889</c:v>
                </c:pt>
                <c:pt idx="4946">
                  <c:v>3.9405979826236228</c:v>
                </c:pt>
                <c:pt idx="4947">
                  <c:v>3.8199350307470663</c:v>
                </c:pt>
                <c:pt idx="4948">
                  <c:v>3.9236022663465513</c:v>
                </c:pt>
                <c:pt idx="4949">
                  <c:v>3.9679473692944294</c:v>
                </c:pt>
                <c:pt idx="4950">
                  <c:v>3.687650293277458</c:v>
                </c:pt>
                <c:pt idx="4951">
                  <c:v>3.1096016347261188</c:v>
                </c:pt>
                <c:pt idx="4952">
                  <c:v>2.9226940337797678</c:v>
                </c:pt>
                <c:pt idx="4953">
                  <c:v>2.8519883040859937</c:v>
                </c:pt>
                <c:pt idx="4954">
                  <c:v>3.5450446319492674</c:v>
                </c:pt>
                <c:pt idx="4955">
                  <c:v>2.9454373373512954</c:v>
                </c:pt>
                <c:pt idx="4956">
                  <c:v>3.0332830579261403</c:v>
                </c:pt>
                <c:pt idx="4957">
                  <c:v>2.59927052141455</c:v>
                </c:pt>
                <c:pt idx="4958">
                  <c:v>2.4457008009028374</c:v>
                </c:pt>
                <c:pt idx="4959">
                  <c:v>2.1632127998868125</c:v>
                </c:pt>
                <c:pt idx="4960">
                  <c:v>1.9080048452857927</c:v>
                </c:pt>
                <c:pt idx="4961">
                  <c:v>1.3273250084783175</c:v>
                </c:pt>
                <c:pt idx="4962">
                  <c:v>1.3609637974810587</c:v>
                </c:pt>
                <c:pt idx="4963">
                  <c:v>1.5332195705518608</c:v>
                </c:pt>
                <c:pt idx="4964">
                  <c:v>2.338802754280271</c:v>
                </c:pt>
                <c:pt idx="4965">
                  <c:v>3.2170822798993219</c:v>
                </c:pt>
                <c:pt idx="4966">
                  <c:v>3.5040373736863502</c:v>
                </c:pt>
                <c:pt idx="4967">
                  <c:v>4.1480118255653222</c:v>
                </c:pt>
                <c:pt idx="4968">
                  <c:v>4.2576034386415431</c:v>
                </c:pt>
                <c:pt idx="4969">
                  <c:v>4.6311775792070184</c:v>
                </c:pt>
                <c:pt idx="4970">
                  <c:v>4.748365785384336</c:v>
                </c:pt>
                <c:pt idx="4971">
                  <c:v>4.77247004457681</c:v>
                </c:pt>
                <c:pt idx="4972">
                  <c:v>4.7719731577874986</c:v>
                </c:pt>
                <c:pt idx="4973">
                  <c:v>5.0300609425925353</c:v>
                </c:pt>
                <c:pt idx="4974">
                  <c:v>5.7256670113400476</c:v>
                </c:pt>
                <c:pt idx="4975">
                  <c:v>5.7276563620452166</c:v>
                </c:pt>
                <c:pt idx="4976">
                  <c:v>6.0013824344587308</c:v>
                </c:pt>
                <c:pt idx="4977">
                  <c:v>6.4376989958385256</c:v>
                </c:pt>
                <c:pt idx="4978">
                  <c:v>6.9400624579663681</c:v>
                </c:pt>
                <c:pt idx="4979">
                  <c:v>7.0644582582240991</c:v>
                </c:pt>
                <c:pt idx="4980">
                  <c:v>7.2634939236724039</c:v>
                </c:pt>
                <c:pt idx="4981">
                  <c:v>7.8121607564419095</c:v>
                </c:pt>
                <c:pt idx="4982">
                  <c:v>8.3876648880056237</c:v>
                </c:pt>
                <c:pt idx="4983">
                  <c:v>8.8807285791696877</c:v>
                </c:pt>
                <c:pt idx="4984">
                  <c:v>8.8288195184130629</c:v>
                </c:pt>
                <c:pt idx="4985">
                  <c:v>8.8483557201428749</c:v>
                </c:pt>
                <c:pt idx="4986">
                  <c:v>9.2021405371406964</c:v>
                </c:pt>
                <c:pt idx="4987">
                  <c:v>9.0613000441864084</c:v>
                </c:pt>
                <c:pt idx="4988">
                  <c:v>8.9024843332057984</c:v>
                </c:pt>
                <c:pt idx="4989">
                  <c:v>8.9086701502012016</c:v>
                </c:pt>
                <c:pt idx="4990">
                  <c:v>9.2164037041489593</c:v>
                </c:pt>
                <c:pt idx="4991">
                  <c:v>9.0750022845374279</c:v>
                </c:pt>
                <c:pt idx="4992">
                  <c:v>8.720903362144254</c:v>
                </c:pt>
                <c:pt idx="4993">
                  <c:v>9.0693432870315842</c:v>
                </c:pt>
                <c:pt idx="4994">
                  <c:v>9.0950438894671812</c:v>
                </c:pt>
                <c:pt idx="4995">
                  <c:v>8.7407871648409508</c:v>
                </c:pt>
                <c:pt idx="4996">
                  <c:v>9.4267561248590308</c:v>
                </c:pt>
                <c:pt idx="4997">
                  <c:v>9.274254331527251</c:v>
                </c:pt>
                <c:pt idx="4998">
                  <c:v>10.155157325893134</c:v>
                </c:pt>
                <c:pt idx="4999">
                  <c:v>10.439422018379512</c:v>
                </c:pt>
                <c:pt idx="5000">
                  <c:v>10.055570513636651</c:v>
                </c:pt>
                <c:pt idx="5001">
                  <c:v>9.7578300316554589</c:v>
                </c:pt>
                <c:pt idx="5002">
                  <c:v>9.9215391003943445</c:v>
                </c:pt>
                <c:pt idx="5003">
                  <c:v>9.7960090425189019</c:v>
                </c:pt>
                <c:pt idx="5004">
                  <c:v>9.8658856997337736</c:v>
                </c:pt>
                <c:pt idx="5005">
                  <c:v>9.9144570967241865</c:v>
                </c:pt>
                <c:pt idx="5006">
                  <c:v>9.4270027691854263</c:v>
                </c:pt>
                <c:pt idx="5007">
                  <c:v>9.1357169558963101</c:v>
                </c:pt>
                <c:pt idx="5008">
                  <c:v>8.8657845734059091</c:v>
                </c:pt>
                <c:pt idx="5009">
                  <c:v>8.766426606914548</c:v>
                </c:pt>
                <c:pt idx="5010">
                  <c:v>9.375858103928536</c:v>
                </c:pt>
                <c:pt idx="5011">
                  <c:v>9.7563855622505713</c:v>
                </c:pt>
                <c:pt idx="5012">
                  <c:v>9.8938744785656976</c:v>
                </c:pt>
                <c:pt idx="5013">
                  <c:v>9.7625040276204871</c:v>
                </c:pt>
                <c:pt idx="5014">
                  <c:v>9.4076833058730642</c:v>
                </c:pt>
                <c:pt idx="5015">
                  <c:v>9.5871011376406763</c:v>
                </c:pt>
                <c:pt idx="5016">
                  <c:v>9.5564976074155918</c:v>
                </c:pt>
                <c:pt idx="5017">
                  <c:v>10.08429212004239</c:v>
                </c:pt>
                <c:pt idx="5018">
                  <c:v>9.3100487747310172</c:v>
                </c:pt>
                <c:pt idx="5019">
                  <c:v>9.222843344378667</c:v>
                </c:pt>
                <c:pt idx="5020">
                  <c:v>8.6887975898448531</c:v>
                </c:pt>
                <c:pt idx="5021">
                  <c:v>8.726426414319036</c:v>
                </c:pt>
                <c:pt idx="5022">
                  <c:v>8.0209636551585479</c:v>
                </c:pt>
                <c:pt idx="5023">
                  <c:v>7.6104260002994417</c:v>
                </c:pt>
                <c:pt idx="5024">
                  <c:v>7.8673716795000539</c:v>
                </c:pt>
                <c:pt idx="5025">
                  <c:v>8.0942365332368524</c:v>
                </c:pt>
                <c:pt idx="5026">
                  <c:v>8.6208153479231218</c:v>
                </c:pt>
                <c:pt idx="5027">
                  <c:v>9.0375992625356805</c:v>
                </c:pt>
                <c:pt idx="5028">
                  <c:v>9.5264933669822938</c:v>
                </c:pt>
                <c:pt idx="5029">
                  <c:v>9.390592800851584</c:v>
                </c:pt>
                <c:pt idx="5030">
                  <c:v>9.553625404350246</c:v>
                </c:pt>
                <c:pt idx="5031">
                  <c:v>-36.316101625798666</c:v>
                </c:pt>
                <c:pt idx="5032">
                  <c:v>-91.15722925757332</c:v>
                </c:pt>
                <c:pt idx="5033">
                  <c:v>-176.69093054486791</c:v>
                </c:pt>
                <c:pt idx="5034">
                  <c:v>-325.8654105446289</c:v>
                </c:pt>
                <c:pt idx="5035">
                  <c:v>-542.01053721239828</c:v>
                </c:pt>
                <c:pt idx="5036">
                  <c:v>-799.78930592942322</c:v>
                </c:pt>
                <c:pt idx="5037">
                  <c:v>-1081.3695185877875</c:v>
                </c:pt>
                <c:pt idx="5038">
                  <c:v>-1373.6624534277339</c:v>
                </c:pt>
                <c:pt idx="5039">
                  <c:v>-1668.5229626569167</c:v>
                </c:pt>
                <c:pt idx="5040">
                  <c:v>-1960.3870426365306</c:v>
                </c:pt>
                <c:pt idx="5041">
                  <c:v>-2245.6902295818527</c:v>
                </c:pt>
                <c:pt idx="5042">
                  <c:v>-2521.6115054454121</c:v>
                </c:pt>
                <c:pt idx="5043">
                  <c:v>-2787.1213345063729</c:v>
                </c:pt>
                <c:pt idx="5044">
                  <c:v>-3041.943095212438</c:v>
                </c:pt>
                <c:pt idx="5045">
                  <c:v>-3285.5401869445636</c:v>
                </c:pt>
                <c:pt idx="5046">
                  <c:v>-3518.069586119188</c:v>
                </c:pt>
                <c:pt idx="5047">
                  <c:v>-3735.9674534980959</c:v>
                </c:pt>
                <c:pt idx="5048">
                  <c:v>-3941.1876768495058</c:v>
                </c:pt>
                <c:pt idx="5049">
                  <c:v>-4132.8117294832427</c:v>
                </c:pt>
                <c:pt idx="5050">
                  <c:v>-4312.9836690432412</c:v>
                </c:pt>
                <c:pt idx="5051">
                  <c:v>-4480.6504089007312</c:v>
                </c:pt>
                <c:pt idx="5052">
                  <c:v>-4636.0073683875007</c:v>
                </c:pt>
                <c:pt idx="5053">
                  <c:v>-4779.2974773765127</c:v>
                </c:pt>
                <c:pt idx="5054">
                  <c:v>-4910.0608176579626</c:v>
                </c:pt>
                <c:pt idx="5055">
                  <c:v>-5028.3653204762704</c:v>
                </c:pt>
                <c:pt idx="5056">
                  <c:v>-5134.4589263040089</c:v>
                </c:pt>
                <c:pt idx="5057">
                  <c:v>-5227.5207252440932</c:v>
                </c:pt>
                <c:pt idx="5058">
                  <c:v>-5309.044029015331</c:v>
                </c:pt>
                <c:pt idx="5059">
                  <c:v>-5377.464128094216</c:v>
                </c:pt>
                <c:pt idx="5060">
                  <c:v>-5433.9257545703922</c:v>
                </c:pt>
                <c:pt idx="5061">
                  <c:v>-5478.262206006274</c:v>
                </c:pt>
                <c:pt idx="5062">
                  <c:v>-5511.2173197246766</c:v>
                </c:pt>
                <c:pt idx="5063">
                  <c:v>-5531.644419498848</c:v>
                </c:pt>
                <c:pt idx="5064">
                  <c:v>-5540.2589464850671</c:v>
                </c:pt>
                <c:pt idx="5065">
                  <c:v>-5536.865717605283</c:v>
                </c:pt>
                <c:pt idx="5066">
                  <c:v>-5521.4990103892123</c:v>
                </c:pt>
                <c:pt idx="5067">
                  <c:v>-5494.5204032137035</c:v>
                </c:pt>
                <c:pt idx="5068">
                  <c:v>-5456.0172512862437</c:v>
                </c:pt>
                <c:pt idx="5069">
                  <c:v>-5405.6259473698237</c:v>
                </c:pt>
                <c:pt idx="5070">
                  <c:v>-5343.2205051832498</c:v>
                </c:pt>
                <c:pt idx="5071">
                  <c:v>-5268.7066418409177</c:v>
                </c:pt>
                <c:pt idx="5072">
                  <c:v>-5182.2801894189506</c:v>
                </c:pt>
                <c:pt idx="5073">
                  <c:v>-5084.0943567583117</c:v>
                </c:pt>
                <c:pt idx="5074">
                  <c:v>-4973.8454314278442</c:v>
                </c:pt>
                <c:pt idx="5075">
                  <c:v>-4852.597372178453</c:v>
                </c:pt>
                <c:pt idx="5076">
                  <c:v>-4718.6368274402121</c:v>
                </c:pt>
                <c:pt idx="5077">
                  <c:v>-4572.8629337251732</c:v>
                </c:pt>
                <c:pt idx="5078">
                  <c:v>-4415.0389022017725</c:v>
                </c:pt>
                <c:pt idx="5079">
                  <c:v>-4245.6757027423164</c:v>
                </c:pt>
                <c:pt idx="5080">
                  <c:v>-4064.1667107354656</c:v>
                </c:pt>
                <c:pt idx="5081">
                  <c:v>-3871.1496537265093</c:v>
                </c:pt>
                <c:pt idx="5082">
                  <c:v>-3665.7307685202782</c:v>
                </c:pt>
                <c:pt idx="5083">
                  <c:v>-3449.2538395685938</c:v>
                </c:pt>
                <c:pt idx="5084">
                  <c:v>-3220.6594121271023</c:v>
                </c:pt>
                <c:pt idx="5085">
                  <c:v>-2979.5602030360415</c:v>
                </c:pt>
                <c:pt idx="5086">
                  <c:v>-2726.3806297412311</c:v>
                </c:pt>
                <c:pt idx="5087">
                  <c:v>-2461.5884635899511</c:v>
                </c:pt>
                <c:pt idx="5088">
                  <c:v>-2184.8527976474088</c:v>
                </c:pt>
                <c:pt idx="5089">
                  <c:v>-1895.9082689628481</c:v>
                </c:pt>
                <c:pt idx="5090">
                  <c:v>-1595.5868714429657</c:v>
                </c:pt>
                <c:pt idx="5091">
                  <c:v>-1282.4166510954503</c:v>
                </c:pt>
                <c:pt idx="5092">
                  <c:v>-1004.6668179769352</c:v>
                </c:pt>
                <c:pt idx="5093">
                  <c:v>-727.49800127283152</c:v>
                </c:pt>
                <c:pt idx="5094">
                  <c:v>-474.01535773870853</c:v>
                </c:pt>
                <c:pt idx="5095">
                  <c:v>-279.49181336579596</c:v>
                </c:pt>
                <c:pt idx="5096">
                  <c:v>-153.58715514474608</c:v>
                </c:pt>
                <c:pt idx="5097">
                  <c:v>-73.119427393274691</c:v>
                </c:pt>
                <c:pt idx="5098">
                  <c:v>-24.612929408713299</c:v>
                </c:pt>
                <c:pt idx="5099">
                  <c:v>3.8642124758860188</c:v>
                </c:pt>
                <c:pt idx="5100">
                  <c:v>18.816050945743363</c:v>
                </c:pt>
                <c:pt idx="5101">
                  <c:v>25.610730433197137</c:v>
                </c:pt>
                <c:pt idx="5102">
                  <c:v>27.372384885109295</c:v>
                </c:pt>
                <c:pt idx="5103">
                  <c:v>26.522012161995107</c:v>
                </c:pt>
                <c:pt idx="5104">
                  <c:v>23.703671497324809</c:v>
                </c:pt>
                <c:pt idx="5105">
                  <c:v>19.813751987565603</c:v>
                </c:pt>
                <c:pt idx="5106">
                  <c:v>14.975346754804525</c:v>
                </c:pt>
                <c:pt idx="5107">
                  <c:v>8.679553366197533</c:v>
                </c:pt>
                <c:pt idx="5108">
                  <c:v>4.4535058955815554</c:v>
                </c:pt>
                <c:pt idx="5109">
                  <c:v>0.72656713830402264</c:v>
                </c:pt>
                <c:pt idx="5110">
                  <c:v>-0.97864237078978988</c:v>
                </c:pt>
                <c:pt idx="5111">
                  <c:v>-3.5447530563960563</c:v>
                </c:pt>
                <c:pt idx="5112">
                  <c:v>-5.6371275142301451</c:v>
                </c:pt>
                <c:pt idx="5113">
                  <c:v>-7.432484307840971</c:v>
                </c:pt>
                <c:pt idx="5114">
                  <c:v>-8.9175192578049867</c:v>
                </c:pt>
                <c:pt idx="5115">
                  <c:v>-10.46966582544484</c:v>
                </c:pt>
                <c:pt idx="5116">
                  <c:v>-11.413036157637629</c:v>
                </c:pt>
                <c:pt idx="5117">
                  <c:v>-12.085615112796543</c:v>
                </c:pt>
                <c:pt idx="5118">
                  <c:v>-12.293487449265173</c:v>
                </c:pt>
                <c:pt idx="5119">
                  <c:v>-11.914543862921656</c:v>
                </c:pt>
                <c:pt idx="5120">
                  <c:v>-10.817966194268008</c:v>
                </c:pt>
                <c:pt idx="5121">
                  <c:v>-9.9711955572861211</c:v>
                </c:pt>
                <c:pt idx="5122">
                  <c:v>-8.3454472378290205</c:v>
                </c:pt>
                <c:pt idx="5123">
                  <c:v>-7.4396461247242618</c:v>
                </c:pt>
                <c:pt idx="5124">
                  <c:v>-6.1446718198201049</c:v>
                </c:pt>
                <c:pt idx="5125">
                  <c:v>-5.4714996591516716</c:v>
                </c:pt>
                <c:pt idx="5126">
                  <c:v>-3.5195826534060917</c:v>
                </c:pt>
                <c:pt idx="5127">
                  <c:v>-2.8321562014062271</c:v>
                </c:pt>
                <c:pt idx="5128">
                  <c:v>-2.0212715411677613</c:v>
                </c:pt>
                <c:pt idx="5129">
                  <c:v>-1.7051541275178652</c:v>
                </c:pt>
                <c:pt idx="5130">
                  <c:v>-1.1033412626070089</c:v>
                </c:pt>
                <c:pt idx="5131">
                  <c:v>-0.24913301761843129</c:v>
                </c:pt>
                <c:pt idx="5132">
                  <c:v>-0.27098126709735804</c:v>
                </c:pt>
                <c:pt idx="5133">
                  <c:v>-0.56288455886149602</c:v>
                </c:pt>
                <c:pt idx="5134">
                  <c:v>-0.34724086453163544</c:v>
                </c:pt>
                <c:pt idx="5135">
                  <c:v>-0.48244698219557314</c:v>
                </c:pt>
                <c:pt idx="5136">
                  <c:v>-1.0502098684051382</c:v>
                </c:pt>
                <c:pt idx="5137">
                  <c:v>-0.81390521038534458</c:v>
                </c:pt>
                <c:pt idx="5138">
                  <c:v>-1.1128700509830365</c:v>
                </c:pt>
                <c:pt idx="5139">
                  <c:v>-1.4374550438426887</c:v>
                </c:pt>
                <c:pt idx="5140">
                  <c:v>-1.2552955027966974</c:v>
                </c:pt>
                <c:pt idx="5141">
                  <c:v>-1.3304798361556835</c:v>
                </c:pt>
                <c:pt idx="5142">
                  <c:v>-1.7147075402304766</c:v>
                </c:pt>
                <c:pt idx="5143">
                  <c:v>-1.8785325385493084</c:v>
                </c:pt>
                <c:pt idx="5144">
                  <c:v>-2.7424710165770922</c:v>
                </c:pt>
                <c:pt idx="5145">
                  <c:v>-3.7620966005719381</c:v>
                </c:pt>
                <c:pt idx="5146">
                  <c:v>-4.9792300330207624</c:v>
                </c:pt>
                <c:pt idx="5147">
                  <c:v>-5.4884301786845304</c:v>
                </c:pt>
                <c:pt idx="5148">
                  <c:v>-6.3803337744949156</c:v>
                </c:pt>
                <c:pt idx="5149">
                  <c:v>-7.6352061182020785</c:v>
                </c:pt>
                <c:pt idx="5150">
                  <c:v>-8.318380743703635</c:v>
                </c:pt>
                <c:pt idx="5151">
                  <c:v>-9.2163280059577133</c:v>
                </c:pt>
                <c:pt idx="5152">
                  <c:v>-10.075223822313594</c:v>
                </c:pt>
                <c:pt idx="5153">
                  <c:v>2.1932010272783522</c:v>
                </c:pt>
                <c:pt idx="5154">
                  <c:v>109.11127965151569</c:v>
                </c:pt>
                <c:pt idx="5155">
                  <c:v>58.912819716484542</c:v>
                </c:pt>
                <c:pt idx="5156">
                  <c:v>84.673501347801221</c:v>
                </c:pt>
                <c:pt idx="5157">
                  <c:v>213.86083892216396</c:v>
                </c:pt>
                <c:pt idx="5158">
                  <c:v>429.78820492578529</c:v>
                </c:pt>
                <c:pt idx="5159">
                  <c:v>703.76209288757877</c:v>
                </c:pt>
                <c:pt idx="5160">
                  <c:v>1012.0396118300246</c:v>
                </c:pt>
                <c:pt idx="5161">
                  <c:v>1337.2949373379579</c:v>
                </c:pt>
                <c:pt idx="5162">
                  <c:v>1669.0763460204789</c:v>
                </c:pt>
                <c:pt idx="5163">
                  <c:v>1999.8171903407049</c:v>
                </c:pt>
                <c:pt idx="5164">
                  <c:v>2324.1190128881403</c:v>
                </c:pt>
                <c:pt idx="5165">
                  <c:v>2639.7976576118899</c:v>
                </c:pt>
                <c:pt idx="5166">
                  <c:v>2946.230804351952</c:v>
                </c:pt>
                <c:pt idx="5167">
                  <c:v>3241.6718064934353</c:v>
                </c:pt>
                <c:pt idx="5168">
                  <c:v>3525.0815040438424</c:v>
                </c:pt>
                <c:pt idx="5169">
                  <c:v>3796.5965277935084</c:v>
                </c:pt>
                <c:pt idx="5170">
                  <c:v>4055.1599114786522</c:v>
                </c:pt>
                <c:pt idx="5171">
                  <c:v>4302.0381335518041</c:v>
                </c:pt>
                <c:pt idx="5172">
                  <c:v>4536.1519536897913</c:v>
                </c:pt>
                <c:pt idx="5173">
                  <c:v>4757.5914942818035</c:v>
                </c:pt>
                <c:pt idx="5174">
                  <c:v>4966.0986476744329</c:v>
                </c:pt>
                <c:pt idx="5175">
                  <c:v>5162.3167633261892</c:v>
                </c:pt>
                <c:pt idx="5176">
                  <c:v>5344.9274652123231</c:v>
                </c:pt>
                <c:pt idx="5177">
                  <c:v>5515.6221731352116</c:v>
                </c:pt>
                <c:pt idx="5178">
                  <c:v>5673.1859442889081</c:v>
                </c:pt>
                <c:pt idx="5179">
                  <c:v>5817.1891283165651</c:v>
                </c:pt>
                <c:pt idx="5180">
                  <c:v>5948.9421754903451</c:v>
                </c:pt>
                <c:pt idx="5181">
                  <c:v>6068.5099613744705</c:v>
                </c:pt>
                <c:pt idx="5182">
                  <c:v>6174.0141803912375</c:v>
                </c:pt>
                <c:pt idx="5183">
                  <c:v>6266.8346565766096</c:v>
                </c:pt>
                <c:pt idx="5184">
                  <c:v>6345.712605411486</c:v>
                </c:pt>
                <c:pt idx="5185">
                  <c:v>6411.8262851388645</c:v>
                </c:pt>
                <c:pt idx="5186">
                  <c:v>6465.0155145515637</c:v>
                </c:pt>
                <c:pt idx="5187">
                  <c:v>6505.4070558455569</c:v>
                </c:pt>
                <c:pt idx="5188">
                  <c:v>6531.3169710506818</c:v>
                </c:pt>
                <c:pt idx="5189">
                  <c:v>6543.6223385238727</c:v>
                </c:pt>
                <c:pt idx="5190">
                  <c:v>6542.4120364138607</c:v>
                </c:pt>
                <c:pt idx="5191">
                  <c:v>6527.881768371748</c:v>
                </c:pt>
                <c:pt idx="5192">
                  <c:v>6499.8288953947558</c:v>
                </c:pt>
                <c:pt idx="5193">
                  <c:v>6458.1187257280362</c:v>
                </c:pt>
                <c:pt idx="5194">
                  <c:v>6403.1939491249905</c:v>
                </c:pt>
                <c:pt idx="5195">
                  <c:v>6335.0423289416158</c:v>
                </c:pt>
                <c:pt idx="5196">
                  <c:v>6251.954847760212</c:v>
                </c:pt>
                <c:pt idx="5197">
                  <c:v>6155.4829755462288</c:v>
                </c:pt>
                <c:pt idx="5198">
                  <c:v>6045.7418474770639</c:v>
                </c:pt>
                <c:pt idx="5199">
                  <c:v>5920.6596003221593</c:v>
                </c:pt>
                <c:pt idx="5200">
                  <c:v>5782.8123304769097</c:v>
                </c:pt>
                <c:pt idx="5201">
                  <c:v>5631.7452763294214</c:v>
                </c:pt>
                <c:pt idx="5202">
                  <c:v>5466.7453024126853</c:v>
                </c:pt>
                <c:pt idx="5203">
                  <c:v>5287.7418277443194</c:v>
                </c:pt>
                <c:pt idx="5204">
                  <c:v>5094.343778764257</c:v>
                </c:pt>
                <c:pt idx="5205">
                  <c:v>4887.3336072262919</c:v>
                </c:pt>
                <c:pt idx="5206">
                  <c:v>4665.8079525773592</c:v>
                </c:pt>
                <c:pt idx="5207">
                  <c:v>4429.9085809554717</c:v>
                </c:pt>
                <c:pt idx="5208">
                  <c:v>4180.6440867164401</c:v>
                </c:pt>
                <c:pt idx="5209">
                  <c:v>3916.844650502152</c:v>
                </c:pt>
                <c:pt idx="5210">
                  <c:v>3638.7692045409412</c:v>
                </c:pt>
                <c:pt idx="5211">
                  <c:v>3346.4889896351633</c:v>
                </c:pt>
                <c:pt idx="5212">
                  <c:v>3040.5101337630917</c:v>
                </c:pt>
                <c:pt idx="5213">
                  <c:v>2719.3916929029547</c:v>
                </c:pt>
                <c:pt idx="5214">
                  <c:v>2397.4695739202821</c:v>
                </c:pt>
                <c:pt idx="5215">
                  <c:v>2160.6923906729903</c:v>
                </c:pt>
                <c:pt idx="5216">
                  <c:v>1754.0600547012421</c:v>
                </c:pt>
                <c:pt idx="5217">
                  <c:v>1407.754280106044</c:v>
                </c:pt>
                <c:pt idx="5218">
                  <c:v>1156.1900842050729</c:v>
                </c:pt>
                <c:pt idx="5219">
                  <c:v>988.44366366562872</c:v>
                </c:pt>
                <c:pt idx="5220">
                  <c:v>881.80727265229052</c:v>
                </c:pt>
                <c:pt idx="5221">
                  <c:v>815.59055365454287</c:v>
                </c:pt>
                <c:pt idx="5222">
                  <c:v>775.14901246738771</c:v>
                </c:pt>
                <c:pt idx="5223">
                  <c:v>750.68537880229997</c:v>
                </c:pt>
                <c:pt idx="5224">
                  <c:v>736.54885746992352</c:v>
                </c:pt>
                <c:pt idx="5225">
                  <c:v>727.26127758532198</c:v>
                </c:pt>
                <c:pt idx="5226">
                  <c:v>721.76130064665119</c:v>
                </c:pt>
                <c:pt idx="5227">
                  <c:v>719.01521871530031</c:v>
                </c:pt>
                <c:pt idx="5228">
                  <c:v>718.33921249481273</c:v>
                </c:pt>
                <c:pt idx="5229">
                  <c:v>717.50505960897601</c:v>
                </c:pt>
                <c:pt idx="5230">
                  <c:v>717.71210445683789</c:v>
                </c:pt>
                <c:pt idx="5231">
                  <c:v>717.91394790913614</c:v>
                </c:pt>
                <c:pt idx="5232">
                  <c:v>718.66127380321382</c:v>
                </c:pt>
                <c:pt idx="5233">
                  <c:v>719.23677975104363</c:v>
                </c:pt>
                <c:pt idx="5234">
                  <c:v>720.16041197894322</c:v>
                </c:pt>
                <c:pt idx="5235">
                  <c:v>720.37334177908724</c:v>
                </c:pt>
                <c:pt idx="5236">
                  <c:v>721.78259275408175</c:v>
                </c:pt>
                <c:pt idx="5237">
                  <c:v>722.30922963425144</c:v>
                </c:pt>
                <c:pt idx="5238">
                  <c:v>723.62954471349337</c:v>
                </c:pt>
                <c:pt idx="5239">
                  <c:v>724.82498955759536</c:v>
                </c:pt>
                <c:pt idx="5240">
                  <c:v>725.58568042564923</c:v>
                </c:pt>
                <c:pt idx="5241">
                  <c:v>726.6856199849824</c:v>
                </c:pt>
                <c:pt idx="5242">
                  <c:v>728.0323059895868</c:v>
                </c:pt>
                <c:pt idx="5243">
                  <c:v>729.0300186565978</c:v>
                </c:pt>
                <c:pt idx="5244">
                  <c:v>729.93285125832642</c:v>
                </c:pt>
                <c:pt idx="5245">
                  <c:v>730.23212843546264</c:v>
                </c:pt>
                <c:pt idx="5246">
                  <c:v>730.55368875926047</c:v>
                </c:pt>
                <c:pt idx="5247">
                  <c:v>731.51975455029856</c:v>
                </c:pt>
                <c:pt idx="5248">
                  <c:v>731.87849824078819</c:v>
                </c:pt>
                <c:pt idx="5249">
                  <c:v>732.15914706103808</c:v>
                </c:pt>
                <c:pt idx="5250">
                  <c:v>732.6339880544416</c:v>
                </c:pt>
                <c:pt idx="5251">
                  <c:v>732.48187346541408</c:v>
                </c:pt>
                <c:pt idx="5252">
                  <c:v>732.41463928953829</c:v>
                </c:pt>
                <c:pt idx="5253">
                  <c:v>732.56674199369286</c:v>
                </c:pt>
                <c:pt idx="5254">
                  <c:v>733.03379969280115</c:v>
                </c:pt>
                <c:pt idx="5255">
                  <c:v>733.73491458598244</c:v>
                </c:pt>
                <c:pt idx="5256">
                  <c:v>734.56197375492638</c:v>
                </c:pt>
                <c:pt idx="5257">
                  <c:v>734.20494680341255</c:v>
                </c:pt>
                <c:pt idx="5258">
                  <c:v>734.24020578485909</c:v>
                </c:pt>
                <c:pt idx="5259">
                  <c:v>734.7860707521113</c:v>
                </c:pt>
                <c:pt idx="5260">
                  <c:v>735.48949623666101</c:v>
                </c:pt>
                <c:pt idx="5261">
                  <c:v>735.1662854587023</c:v>
                </c:pt>
                <c:pt idx="5262">
                  <c:v>735.22381204770045</c:v>
                </c:pt>
                <c:pt idx="5263">
                  <c:v>735.12839990677503</c:v>
                </c:pt>
                <c:pt idx="5264">
                  <c:v>735.70932710759951</c:v>
                </c:pt>
                <c:pt idx="5265">
                  <c:v>736.46904166576871</c:v>
                </c:pt>
                <c:pt idx="5266">
                  <c:v>737.06195340606632</c:v>
                </c:pt>
                <c:pt idx="5267">
                  <c:v>737.26001100283531</c:v>
                </c:pt>
                <c:pt idx="5268">
                  <c:v>737.49767687475821</c:v>
                </c:pt>
                <c:pt idx="5269">
                  <c:v>737.72665414808228</c:v>
                </c:pt>
                <c:pt idx="5270">
                  <c:v>738.39028462725946</c:v>
                </c:pt>
                <c:pt idx="5271">
                  <c:v>738.6967616514313</c:v>
                </c:pt>
                <c:pt idx="5272">
                  <c:v>738.68383425656361</c:v>
                </c:pt>
                <c:pt idx="5273">
                  <c:v>739.10159137288974</c:v>
                </c:pt>
                <c:pt idx="5274">
                  <c:v>739.14332332769368</c:v>
                </c:pt>
                <c:pt idx="5275">
                  <c:v>738.4731833159791</c:v>
                </c:pt>
                <c:pt idx="5276">
                  <c:v>739.03543391074072</c:v>
                </c:pt>
                <c:pt idx="5277">
                  <c:v>739.24012510620094</c:v>
                </c:pt>
                <c:pt idx="5278">
                  <c:v>739.18874744173183</c:v>
                </c:pt>
                <c:pt idx="5279">
                  <c:v>739.42307371041852</c:v>
                </c:pt>
                <c:pt idx="5280">
                  <c:v>739.38561330898142</c:v>
                </c:pt>
                <c:pt idx="5281">
                  <c:v>739.03159922526095</c:v>
                </c:pt>
                <c:pt idx="5282">
                  <c:v>739.11225314477485</c:v>
                </c:pt>
                <c:pt idx="5283">
                  <c:v>738.51764966065707</c:v>
                </c:pt>
                <c:pt idx="5284">
                  <c:v>737.52177994062185</c:v>
                </c:pt>
                <c:pt idx="5285">
                  <c:v>737.26757146843897</c:v>
                </c:pt>
                <c:pt idx="5286">
                  <c:v>737.03202214486817</c:v>
                </c:pt>
                <c:pt idx="5287">
                  <c:v>737.41724203537615</c:v>
                </c:pt>
                <c:pt idx="5288">
                  <c:v>737.31686297000078</c:v>
                </c:pt>
                <c:pt idx="5289">
                  <c:v>737.67391456590587</c:v>
                </c:pt>
                <c:pt idx="5290">
                  <c:v>737.13203970998597</c:v>
                </c:pt>
                <c:pt idx="5291">
                  <c:v>737.28072878746377</c:v>
                </c:pt>
                <c:pt idx="5292">
                  <c:v>737.11781578869432</c:v>
                </c:pt>
                <c:pt idx="5293">
                  <c:v>737.18215148352022</c:v>
                </c:pt>
                <c:pt idx="5294">
                  <c:v>737.27284792544242</c:v>
                </c:pt>
                <c:pt idx="5295">
                  <c:v>737.58067746805261</c:v>
                </c:pt>
                <c:pt idx="5296">
                  <c:v>737.69194557736762</c:v>
                </c:pt>
                <c:pt idx="5297">
                  <c:v>738.48796138256591</c:v>
                </c:pt>
                <c:pt idx="5298">
                  <c:v>738.69464070772983</c:v>
                </c:pt>
                <c:pt idx="5299">
                  <c:v>739.18783743561801</c:v>
                </c:pt>
                <c:pt idx="5300">
                  <c:v>739.27134922000039</c:v>
                </c:pt>
                <c:pt idx="5301">
                  <c:v>740.07420418231322</c:v>
                </c:pt>
                <c:pt idx="5302">
                  <c:v>740.27486168426628</c:v>
                </c:pt>
                <c:pt idx="5303">
                  <c:v>740.46672868085682</c:v>
                </c:pt>
                <c:pt idx="5304">
                  <c:v>740.52675229795614</c:v>
                </c:pt>
                <c:pt idx="5305">
                  <c:v>739.87109665037212</c:v>
                </c:pt>
                <c:pt idx="5306">
                  <c:v>739.29677563882069</c:v>
                </c:pt>
                <c:pt idx="5307">
                  <c:v>739.31254771458634</c:v>
                </c:pt>
                <c:pt idx="5308">
                  <c:v>738.80881167226642</c:v>
                </c:pt>
                <c:pt idx="5309">
                  <c:v>738.32597365213542</c:v>
                </c:pt>
                <c:pt idx="5310">
                  <c:v>738.16025859392153</c:v>
                </c:pt>
                <c:pt idx="5311">
                  <c:v>738.83115007843003</c:v>
                </c:pt>
                <c:pt idx="5312">
                  <c:v>738.75716627042038</c:v>
                </c:pt>
                <c:pt idx="5313">
                  <c:v>738.4904221714653</c:v>
                </c:pt>
                <c:pt idx="5314">
                  <c:v>738.48881239238176</c:v>
                </c:pt>
                <c:pt idx="5315">
                  <c:v>738.01024389604663</c:v>
                </c:pt>
                <c:pt idx="5316">
                  <c:v>737.61529800427843</c:v>
                </c:pt>
                <c:pt idx="5317">
                  <c:v>737.34471377805767</c:v>
                </c:pt>
                <c:pt idx="5318">
                  <c:v>736.59595286212459</c:v>
                </c:pt>
                <c:pt idx="5319">
                  <c:v>736.20972561545852</c:v>
                </c:pt>
                <c:pt idx="5320">
                  <c:v>735.99941395037592</c:v>
                </c:pt>
                <c:pt idx="5321">
                  <c:v>735.76139618581647</c:v>
                </c:pt>
                <c:pt idx="5322">
                  <c:v>734.55526493653213</c:v>
                </c:pt>
                <c:pt idx="5323">
                  <c:v>734.62944683271883</c:v>
                </c:pt>
                <c:pt idx="5324">
                  <c:v>733.94708739405473</c:v>
                </c:pt>
                <c:pt idx="5325">
                  <c:v>733.10340840952074</c:v>
                </c:pt>
                <c:pt idx="5326">
                  <c:v>733.22237669968717</c:v>
                </c:pt>
                <c:pt idx="5327">
                  <c:v>732.87686630143764</c:v>
                </c:pt>
                <c:pt idx="5328">
                  <c:v>732.22920083434929</c:v>
                </c:pt>
                <c:pt idx="5329">
                  <c:v>731.93018615071003</c:v>
                </c:pt>
                <c:pt idx="5330">
                  <c:v>731.06249114425361</c:v>
                </c:pt>
                <c:pt idx="5331">
                  <c:v>731.04505899958212</c:v>
                </c:pt>
                <c:pt idx="5332">
                  <c:v>730.85839620820752</c:v>
                </c:pt>
                <c:pt idx="5333">
                  <c:v>730.638105632161</c:v>
                </c:pt>
                <c:pt idx="5334">
                  <c:v>730.00305195984697</c:v>
                </c:pt>
                <c:pt idx="5335">
                  <c:v>729.66980698739337</c:v>
                </c:pt>
                <c:pt idx="5336">
                  <c:v>729.56880721423818</c:v>
                </c:pt>
                <c:pt idx="5337">
                  <c:v>729.8823856561695</c:v>
                </c:pt>
                <c:pt idx="5338">
                  <c:v>729.85694835705135</c:v>
                </c:pt>
                <c:pt idx="5339">
                  <c:v>730.1327217928249</c:v>
                </c:pt>
                <c:pt idx="5340">
                  <c:v>730.67279434380612</c:v>
                </c:pt>
                <c:pt idx="5341">
                  <c:v>730.43072826913146</c:v>
                </c:pt>
                <c:pt idx="5342">
                  <c:v>730.1670359583577</c:v>
                </c:pt>
                <c:pt idx="5343">
                  <c:v>729.8756973629105</c:v>
                </c:pt>
                <c:pt idx="5344">
                  <c:v>728.600605440957</c:v>
                </c:pt>
                <c:pt idx="5345">
                  <c:v>727.65122132714259</c:v>
                </c:pt>
                <c:pt idx="5346">
                  <c:v>727.2273417451413</c:v>
                </c:pt>
                <c:pt idx="5347">
                  <c:v>727.35000310017176</c:v>
                </c:pt>
                <c:pt idx="5348">
                  <c:v>727.3965767459332</c:v>
                </c:pt>
                <c:pt idx="5349">
                  <c:v>727.52212763175328</c:v>
                </c:pt>
                <c:pt idx="5350">
                  <c:v>727.15680977568275</c:v>
                </c:pt>
                <c:pt idx="5351">
                  <c:v>726.65787688573471</c:v>
                </c:pt>
                <c:pt idx="5352">
                  <c:v>726.62549251711641</c:v>
                </c:pt>
                <c:pt idx="5353">
                  <c:v>725.98249187943907</c:v>
                </c:pt>
                <c:pt idx="5354">
                  <c:v>725.7188637962347</c:v>
                </c:pt>
                <c:pt idx="5355">
                  <c:v>725.46954733433643</c:v>
                </c:pt>
                <c:pt idx="5356">
                  <c:v>725.15702758765985</c:v>
                </c:pt>
                <c:pt idx="5357">
                  <c:v>725.23971098689469</c:v>
                </c:pt>
                <c:pt idx="5358">
                  <c:v>725.77782693711424</c:v>
                </c:pt>
                <c:pt idx="5359">
                  <c:v>726.06933510105375</c:v>
                </c:pt>
                <c:pt idx="5360">
                  <c:v>726.60880016889632</c:v>
                </c:pt>
                <c:pt idx="5361">
                  <c:v>726.72532200419005</c:v>
                </c:pt>
                <c:pt idx="5362">
                  <c:v>727.40653396224104</c:v>
                </c:pt>
                <c:pt idx="5363">
                  <c:v>727.4127921721024</c:v>
                </c:pt>
                <c:pt idx="5364">
                  <c:v>727.49199387824365</c:v>
                </c:pt>
                <c:pt idx="5365">
                  <c:v>726.99044813144599</c:v>
                </c:pt>
                <c:pt idx="5366">
                  <c:v>726.47658015424008</c:v>
                </c:pt>
                <c:pt idx="5367">
                  <c:v>725.85133374295219</c:v>
                </c:pt>
                <c:pt idx="5368">
                  <c:v>725.84458893383999</c:v>
                </c:pt>
                <c:pt idx="5369">
                  <c:v>725.39555883311562</c:v>
                </c:pt>
                <c:pt idx="5370">
                  <c:v>724.65800984319264</c:v>
                </c:pt>
                <c:pt idx="5371">
                  <c:v>724.16308259181847</c:v>
                </c:pt>
                <c:pt idx="5372">
                  <c:v>724.7204445463442</c:v>
                </c:pt>
                <c:pt idx="5373">
                  <c:v>724.9837600628249</c:v>
                </c:pt>
                <c:pt idx="5374">
                  <c:v>724.61305973200444</c:v>
                </c:pt>
                <c:pt idx="5375">
                  <c:v>723.70021952379886</c:v>
                </c:pt>
                <c:pt idx="5376">
                  <c:v>722.30817199264322</c:v>
                </c:pt>
                <c:pt idx="5377">
                  <c:v>720.85196350591502</c:v>
                </c:pt>
                <c:pt idx="5378">
                  <c:v>719.58811424474106</c:v>
                </c:pt>
                <c:pt idx="5379">
                  <c:v>718.51059429858185</c:v>
                </c:pt>
                <c:pt idx="5380">
                  <c:v>718.1371386013459</c:v>
                </c:pt>
                <c:pt idx="5381">
                  <c:v>717.4612536140404</c:v>
                </c:pt>
                <c:pt idx="5382">
                  <c:v>716.97628699638631</c:v>
                </c:pt>
                <c:pt idx="5383">
                  <c:v>716.31457543628164</c:v>
                </c:pt>
                <c:pt idx="5384">
                  <c:v>716.53398651404939</c:v>
                </c:pt>
                <c:pt idx="5385">
                  <c:v>716.12730489799139</c:v>
                </c:pt>
                <c:pt idx="5386">
                  <c:v>715.20512736032219</c:v>
                </c:pt>
                <c:pt idx="5387">
                  <c:v>715.12005162166236</c:v>
                </c:pt>
                <c:pt idx="5388">
                  <c:v>714.45223451410072</c:v>
                </c:pt>
                <c:pt idx="5389">
                  <c:v>714.10874302045227</c:v>
                </c:pt>
                <c:pt idx="5390">
                  <c:v>714.03772193580653</c:v>
                </c:pt>
                <c:pt idx="5391">
                  <c:v>713.69789372625553</c:v>
                </c:pt>
                <c:pt idx="5392">
                  <c:v>713.33925017724744</c:v>
                </c:pt>
                <c:pt idx="5393">
                  <c:v>712.66463454516725</c:v>
                </c:pt>
                <c:pt idx="5394">
                  <c:v>712.6327784829258</c:v>
                </c:pt>
                <c:pt idx="5395">
                  <c:v>711.69899852228195</c:v>
                </c:pt>
                <c:pt idx="5396">
                  <c:v>711.11997396840809</c:v>
                </c:pt>
                <c:pt idx="5397">
                  <c:v>710.79113555414949</c:v>
                </c:pt>
                <c:pt idx="5398">
                  <c:v>710.62935273577489</c:v>
                </c:pt>
                <c:pt idx="5399">
                  <c:v>709.98176642014062</c:v>
                </c:pt>
                <c:pt idx="5400">
                  <c:v>709.79025078118502</c:v>
                </c:pt>
                <c:pt idx="5401">
                  <c:v>709.74683929115599</c:v>
                </c:pt>
                <c:pt idx="5402">
                  <c:v>709.32586445885522</c:v>
                </c:pt>
                <c:pt idx="5403">
                  <c:v>708.57996240091302</c:v>
                </c:pt>
                <c:pt idx="5404">
                  <c:v>707.41674476710432</c:v>
                </c:pt>
                <c:pt idx="5405">
                  <c:v>705.82908930242718</c:v>
                </c:pt>
                <c:pt idx="5406">
                  <c:v>705.02638518038896</c:v>
                </c:pt>
                <c:pt idx="5407">
                  <c:v>704.44121052846151</c:v>
                </c:pt>
                <c:pt idx="5408">
                  <c:v>704.01449694942301</c:v>
                </c:pt>
                <c:pt idx="5409">
                  <c:v>702.8593391859157</c:v>
                </c:pt>
                <c:pt idx="5410">
                  <c:v>702.42337721983154</c:v>
                </c:pt>
                <c:pt idx="5411">
                  <c:v>701.17745643600244</c:v>
                </c:pt>
                <c:pt idx="5412">
                  <c:v>700.36969852146115</c:v>
                </c:pt>
                <c:pt idx="5413">
                  <c:v>699.64640070458324</c:v>
                </c:pt>
                <c:pt idx="5414">
                  <c:v>698.62949986444073</c:v>
                </c:pt>
                <c:pt idx="5415">
                  <c:v>697.9812947822669</c:v>
                </c:pt>
                <c:pt idx="5416">
                  <c:v>697.05630412413302</c:v>
                </c:pt>
                <c:pt idx="5417">
                  <c:v>696.19776662247398</c:v>
                </c:pt>
                <c:pt idx="5418">
                  <c:v>695.11018935363199</c:v>
                </c:pt>
                <c:pt idx="5419">
                  <c:v>694.56144330449706</c:v>
                </c:pt>
                <c:pt idx="5420">
                  <c:v>693.67000706929525</c:v>
                </c:pt>
                <c:pt idx="5421">
                  <c:v>693.0678028599948</c:v>
                </c:pt>
                <c:pt idx="5422">
                  <c:v>692.18879920442544</c:v>
                </c:pt>
                <c:pt idx="5423">
                  <c:v>691.31670105369381</c:v>
                </c:pt>
                <c:pt idx="5424">
                  <c:v>690.4363033780578</c:v>
                </c:pt>
                <c:pt idx="5425">
                  <c:v>690.41716566313414</c:v>
                </c:pt>
                <c:pt idx="5426">
                  <c:v>689.6820349922906</c:v>
                </c:pt>
                <c:pt idx="5427">
                  <c:v>689.74780822047069</c:v>
                </c:pt>
                <c:pt idx="5428">
                  <c:v>689.07974805226331</c:v>
                </c:pt>
                <c:pt idx="5429">
                  <c:v>688.62352239168172</c:v>
                </c:pt>
                <c:pt idx="5430">
                  <c:v>688.1782766042586</c:v>
                </c:pt>
                <c:pt idx="5431">
                  <c:v>687.16560989958191</c:v>
                </c:pt>
                <c:pt idx="5432">
                  <c:v>686.45227511759799</c:v>
                </c:pt>
                <c:pt idx="5433">
                  <c:v>686.02248541755614</c:v>
                </c:pt>
                <c:pt idx="5434">
                  <c:v>685.75385913902471</c:v>
                </c:pt>
                <c:pt idx="5435">
                  <c:v>684.49805021570876</c:v>
                </c:pt>
                <c:pt idx="5436">
                  <c:v>682.85563392924405</c:v>
                </c:pt>
                <c:pt idx="5437">
                  <c:v>681.59434622674416</c:v>
                </c:pt>
                <c:pt idx="5438">
                  <c:v>679.9468116893197</c:v>
                </c:pt>
                <c:pt idx="5439">
                  <c:v>678.56544373874931</c:v>
                </c:pt>
                <c:pt idx="5440">
                  <c:v>677.39622402185353</c:v>
                </c:pt>
                <c:pt idx="5441">
                  <c:v>676.60078666628726</c:v>
                </c:pt>
                <c:pt idx="5442">
                  <c:v>675.49956092480249</c:v>
                </c:pt>
                <c:pt idx="5443">
                  <c:v>674.48146559635427</c:v>
                </c:pt>
                <c:pt idx="5444">
                  <c:v>674.04998019350228</c:v>
                </c:pt>
                <c:pt idx="5445">
                  <c:v>673.85551175562364</c:v>
                </c:pt>
                <c:pt idx="5446">
                  <c:v>673.66388630995448</c:v>
                </c:pt>
                <c:pt idx="5447">
                  <c:v>673.15791203240451</c:v>
                </c:pt>
                <c:pt idx="5448">
                  <c:v>672.69070645496436</c:v>
                </c:pt>
                <c:pt idx="5449">
                  <c:v>671.46770524829196</c:v>
                </c:pt>
                <c:pt idx="5450">
                  <c:v>671.01221259663237</c:v>
                </c:pt>
                <c:pt idx="5451">
                  <c:v>670.5586745274295</c:v>
                </c:pt>
                <c:pt idx="5452">
                  <c:v>670.21487631136745</c:v>
                </c:pt>
                <c:pt idx="5453">
                  <c:v>670.00796481823204</c:v>
                </c:pt>
                <c:pt idx="5454">
                  <c:v>669.31124349549862</c:v>
                </c:pt>
                <c:pt idx="5455">
                  <c:v>669.27299560037522</c:v>
                </c:pt>
                <c:pt idx="5456">
                  <c:v>668.6537162810165</c:v>
                </c:pt>
                <c:pt idx="5457">
                  <c:v>667.84630668891646</c:v>
                </c:pt>
                <c:pt idx="5458">
                  <c:v>666.93008851241962</c:v>
                </c:pt>
                <c:pt idx="5459">
                  <c:v>666.41796424049767</c:v>
                </c:pt>
                <c:pt idx="5460">
                  <c:v>665.61815913006183</c:v>
                </c:pt>
                <c:pt idx="5461">
                  <c:v>664.71763459831345</c:v>
                </c:pt>
                <c:pt idx="5462">
                  <c:v>664.30628349027222</c:v>
                </c:pt>
                <c:pt idx="5463">
                  <c:v>663.53561869486305</c:v>
                </c:pt>
                <c:pt idx="5464">
                  <c:v>662.56763815364786</c:v>
                </c:pt>
                <c:pt idx="5465">
                  <c:v>661.56166825265586</c:v>
                </c:pt>
                <c:pt idx="5466">
                  <c:v>660.70380816317186</c:v>
                </c:pt>
                <c:pt idx="5467">
                  <c:v>660.17530433212266</c:v>
                </c:pt>
                <c:pt idx="5468">
                  <c:v>659.33458940994865</c:v>
                </c:pt>
                <c:pt idx="5469">
                  <c:v>658.78957766136182</c:v>
                </c:pt>
                <c:pt idx="5470">
                  <c:v>658.04485729289479</c:v>
                </c:pt>
                <c:pt idx="5471">
                  <c:v>657.42282856366228</c:v>
                </c:pt>
                <c:pt idx="5472">
                  <c:v>656.35036220624772</c:v>
                </c:pt>
                <c:pt idx="5473">
                  <c:v>655.71937598956492</c:v>
                </c:pt>
                <c:pt idx="5474">
                  <c:v>654.92541765153999</c:v>
                </c:pt>
                <c:pt idx="5475">
                  <c:v>653.99638292930592</c:v>
                </c:pt>
                <c:pt idx="5476">
                  <c:v>653.41318005468452</c:v>
                </c:pt>
                <c:pt idx="5477">
                  <c:v>652.29801253624134</c:v>
                </c:pt>
                <c:pt idx="5478">
                  <c:v>651.11513964834387</c:v>
                </c:pt>
                <c:pt idx="5479">
                  <c:v>649.64167766699347</c:v>
                </c:pt>
                <c:pt idx="5480">
                  <c:v>648.32464320454596</c:v>
                </c:pt>
                <c:pt idx="5481">
                  <c:v>646.58187316411511</c:v>
                </c:pt>
                <c:pt idx="5482">
                  <c:v>645.65180772541157</c:v>
                </c:pt>
                <c:pt idx="5483">
                  <c:v>644.49097110831167</c:v>
                </c:pt>
                <c:pt idx="5484">
                  <c:v>642.95131160244091</c:v>
                </c:pt>
                <c:pt idx="5485">
                  <c:v>641.50354691394887</c:v>
                </c:pt>
                <c:pt idx="5486">
                  <c:v>640.78726364248621</c:v>
                </c:pt>
                <c:pt idx="5487">
                  <c:v>639.94420177494885</c:v>
                </c:pt>
                <c:pt idx="5488">
                  <c:v>639.3869314163536</c:v>
                </c:pt>
                <c:pt idx="5489">
                  <c:v>638.33284517395725</c:v>
                </c:pt>
                <c:pt idx="5490">
                  <c:v>636.97566079778801</c:v>
                </c:pt>
                <c:pt idx="5491">
                  <c:v>635.89937187393889</c:v>
                </c:pt>
                <c:pt idx="5492">
                  <c:v>634.67512668279426</c:v>
                </c:pt>
                <c:pt idx="5493">
                  <c:v>633.53371977625341</c:v>
                </c:pt>
                <c:pt idx="5494">
                  <c:v>632.05547082375756</c:v>
                </c:pt>
                <c:pt idx="5495">
                  <c:v>631.04352925281182</c:v>
                </c:pt>
                <c:pt idx="5496">
                  <c:v>629.75168050597404</c:v>
                </c:pt>
                <c:pt idx="5497">
                  <c:v>628.26957379156738</c:v>
                </c:pt>
                <c:pt idx="5498">
                  <c:v>627.49902528012149</c:v>
                </c:pt>
                <c:pt idx="5499">
                  <c:v>626.71365092148699</c:v>
                </c:pt>
                <c:pt idx="5500">
                  <c:v>625.87864772838839</c:v>
                </c:pt>
                <c:pt idx="5501">
                  <c:v>624.71055636310177</c:v>
                </c:pt>
                <c:pt idx="5502">
                  <c:v>623.84648668301895</c:v>
                </c:pt>
                <c:pt idx="5503">
                  <c:v>622.28149742543724</c:v>
                </c:pt>
                <c:pt idx="5504">
                  <c:v>620.56746616211467</c:v>
                </c:pt>
                <c:pt idx="5505">
                  <c:v>619.40191898097521</c:v>
                </c:pt>
                <c:pt idx="5506">
                  <c:v>618.581916350347</c:v>
                </c:pt>
                <c:pt idx="5507">
                  <c:v>617.71886207528064</c:v>
                </c:pt>
                <c:pt idx="5508">
                  <c:v>616.93148242750976</c:v>
                </c:pt>
                <c:pt idx="5509">
                  <c:v>616.45214265573134</c:v>
                </c:pt>
                <c:pt idx="5510">
                  <c:v>614.64347005748016</c:v>
                </c:pt>
                <c:pt idx="5511">
                  <c:v>613.83428204249253</c:v>
                </c:pt>
                <c:pt idx="5512">
                  <c:v>612.50891364909126</c:v>
                </c:pt>
                <c:pt idx="5513">
                  <c:v>611.98500394156429</c:v>
                </c:pt>
                <c:pt idx="5514">
                  <c:v>611.96305175199927</c:v>
                </c:pt>
                <c:pt idx="5515">
                  <c:v>611.65806197841471</c:v>
                </c:pt>
                <c:pt idx="5516">
                  <c:v>610.96563189165295</c:v>
                </c:pt>
                <c:pt idx="5517">
                  <c:v>609.88144204265916</c:v>
                </c:pt>
                <c:pt idx="5518">
                  <c:v>609.03688798033772</c:v>
                </c:pt>
                <c:pt idx="5519">
                  <c:v>607.97197893267003</c:v>
                </c:pt>
                <c:pt idx="5520">
                  <c:v>607.22415470922863</c:v>
                </c:pt>
                <c:pt idx="5521">
                  <c:v>606.37578612135792</c:v>
                </c:pt>
                <c:pt idx="5522">
                  <c:v>604.752398368748</c:v>
                </c:pt>
                <c:pt idx="5523">
                  <c:v>603.42665188085857</c:v>
                </c:pt>
                <c:pt idx="5524">
                  <c:v>601.84680438887347</c:v>
                </c:pt>
                <c:pt idx="5525">
                  <c:v>600.25330462086731</c:v>
                </c:pt>
                <c:pt idx="5526">
                  <c:v>599.22151069836593</c:v>
                </c:pt>
                <c:pt idx="5527">
                  <c:v>598.19545407669534</c:v>
                </c:pt>
                <c:pt idx="5528">
                  <c:v>597.32204984348516</c:v>
                </c:pt>
                <c:pt idx="5529">
                  <c:v>595.37051664695946</c:v>
                </c:pt>
                <c:pt idx="5530">
                  <c:v>594.54016710257019</c:v>
                </c:pt>
                <c:pt idx="5531">
                  <c:v>593.50802742800101</c:v>
                </c:pt>
                <c:pt idx="5532">
                  <c:v>592.79165778025208</c:v>
                </c:pt>
                <c:pt idx="5533">
                  <c:v>591.77948749581185</c:v>
                </c:pt>
                <c:pt idx="5534">
                  <c:v>590.7551592613861</c:v>
                </c:pt>
                <c:pt idx="5535">
                  <c:v>589.17885054465967</c:v>
                </c:pt>
                <c:pt idx="5536">
                  <c:v>588.0849166379777</c:v>
                </c:pt>
                <c:pt idx="5537">
                  <c:v>586.67839008361784</c:v>
                </c:pt>
                <c:pt idx="5538">
                  <c:v>584.55350834688466</c:v>
                </c:pt>
                <c:pt idx="5539">
                  <c:v>582.26972635067921</c:v>
                </c:pt>
                <c:pt idx="5540">
                  <c:v>580.14772532907364</c:v>
                </c:pt>
                <c:pt idx="5541">
                  <c:v>577.4754775649692</c:v>
                </c:pt>
                <c:pt idx="5542">
                  <c:v>575.47003113228675</c:v>
                </c:pt>
                <c:pt idx="5543">
                  <c:v>573.89770893216735</c:v>
                </c:pt>
                <c:pt idx="5544">
                  <c:v>572.49208630466512</c:v>
                </c:pt>
                <c:pt idx="5545">
                  <c:v>570.9446169572243</c:v>
                </c:pt>
                <c:pt idx="5546">
                  <c:v>569.48752292163681</c:v>
                </c:pt>
                <c:pt idx="5547">
                  <c:v>567.65904350301923</c:v>
                </c:pt>
                <c:pt idx="5548">
                  <c:v>566.03069842634955</c:v>
                </c:pt>
                <c:pt idx="5549">
                  <c:v>564.35718787510439</c:v>
                </c:pt>
                <c:pt idx="5550">
                  <c:v>562.7178200412294</c:v>
                </c:pt>
                <c:pt idx="5551">
                  <c:v>560.96159423179711</c:v>
                </c:pt>
                <c:pt idx="5552">
                  <c:v>559.49495732273147</c:v>
                </c:pt>
                <c:pt idx="5553">
                  <c:v>558.09769283217611</c:v>
                </c:pt>
                <c:pt idx="5554">
                  <c:v>556.18844480056237</c:v>
                </c:pt>
                <c:pt idx="5555">
                  <c:v>554.60248535244182</c:v>
                </c:pt>
                <c:pt idx="5556">
                  <c:v>553.19239313862499</c:v>
                </c:pt>
                <c:pt idx="5557">
                  <c:v>551.62095133940795</c:v>
                </c:pt>
                <c:pt idx="5558">
                  <c:v>550.20449506728369</c:v>
                </c:pt>
                <c:pt idx="5559">
                  <c:v>548.73482273942795</c:v>
                </c:pt>
                <c:pt idx="5560">
                  <c:v>547.27354843822116</c:v>
                </c:pt>
                <c:pt idx="5561">
                  <c:v>545.72899947363703</c:v>
                </c:pt>
                <c:pt idx="5562">
                  <c:v>543.75422486091418</c:v>
                </c:pt>
                <c:pt idx="5563">
                  <c:v>542.37812433967486</c:v>
                </c:pt>
                <c:pt idx="5564">
                  <c:v>540.13133428069364</c:v>
                </c:pt>
                <c:pt idx="5565">
                  <c:v>537.88373750028768</c:v>
                </c:pt>
                <c:pt idx="5566">
                  <c:v>535.8026233150905</c:v>
                </c:pt>
                <c:pt idx="5567">
                  <c:v>533.44244668793408</c:v>
                </c:pt>
                <c:pt idx="5568">
                  <c:v>530.92411665939755</c:v>
                </c:pt>
                <c:pt idx="5569">
                  <c:v>529.49941926765814</c:v>
                </c:pt>
                <c:pt idx="5570">
                  <c:v>527.49074632181816</c:v>
                </c:pt>
                <c:pt idx="5571">
                  <c:v>524.97602557928872</c:v>
                </c:pt>
                <c:pt idx="5572">
                  <c:v>524.01468346887202</c:v>
                </c:pt>
                <c:pt idx="5573">
                  <c:v>522.04472646497095</c:v>
                </c:pt>
                <c:pt idx="5574">
                  <c:v>520.20606120921491</c:v>
                </c:pt>
                <c:pt idx="5575">
                  <c:v>518.4599384667398</c:v>
                </c:pt>
                <c:pt idx="5576">
                  <c:v>517.16639184841176</c:v>
                </c:pt>
                <c:pt idx="5577">
                  <c:v>515.62225203967432</c:v>
                </c:pt>
                <c:pt idx="5578">
                  <c:v>513.76714220663325</c:v>
                </c:pt>
                <c:pt idx="5579">
                  <c:v>512.04578822120527</c:v>
                </c:pt>
                <c:pt idx="5580">
                  <c:v>510.1982995148598</c:v>
                </c:pt>
                <c:pt idx="5581">
                  <c:v>508.62893848369913</c:v>
                </c:pt>
                <c:pt idx="5582">
                  <c:v>506.97923883888205</c:v>
                </c:pt>
                <c:pt idx="5583">
                  <c:v>505.01399838315854</c:v>
                </c:pt>
                <c:pt idx="5584">
                  <c:v>502.5817763395541</c:v>
                </c:pt>
                <c:pt idx="5585">
                  <c:v>500.84853369017014</c:v>
                </c:pt>
                <c:pt idx="5586">
                  <c:v>498.0024636581706</c:v>
                </c:pt>
                <c:pt idx="5587">
                  <c:v>495.78517612103394</c:v>
                </c:pt>
                <c:pt idx="5588">
                  <c:v>493.2509470112447</c:v>
                </c:pt>
                <c:pt idx="5589">
                  <c:v>490.68109533610544</c:v>
                </c:pt>
                <c:pt idx="5590">
                  <c:v>487.74870110925315</c:v>
                </c:pt>
                <c:pt idx="5591">
                  <c:v>485.44266277427192</c:v>
                </c:pt>
                <c:pt idx="5592">
                  <c:v>482.64282746381787</c:v>
                </c:pt>
                <c:pt idx="5593">
                  <c:v>480.01896494289872</c:v>
                </c:pt>
                <c:pt idx="5594">
                  <c:v>476.64338232760707</c:v>
                </c:pt>
                <c:pt idx="5595">
                  <c:v>473.60765122729225</c:v>
                </c:pt>
                <c:pt idx="5596">
                  <c:v>470.46503812320918</c:v>
                </c:pt>
                <c:pt idx="5597">
                  <c:v>467.85425473443331</c:v>
                </c:pt>
                <c:pt idx="5598">
                  <c:v>464.91967609195763</c:v>
                </c:pt>
                <c:pt idx="5599">
                  <c:v>462.13019265709443</c:v>
                </c:pt>
                <c:pt idx="5600">
                  <c:v>459.06131135472941</c:v>
                </c:pt>
                <c:pt idx="5601">
                  <c:v>456.31299419079909</c:v>
                </c:pt>
                <c:pt idx="5602">
                  <c:v>453.00158942480067</c:v>
                </c:pt>
                <c:pt idx="5603">
                  <c:v>450.58978845044527</c:v>
                </c:pt>
                <c:pt idx="5604">
                  <c:v>447.47946758032214</c:v>
                </c:pt>
                <c:pt idx="5605">
                  <c:v>444.47389718995277</c:v>
                </c:pt>
                <c:pt idx="5606">
                  <c:v>442.02084882523201</c:v>
                </c:pt>
                <c:pt idx="5607">
                  <c:v>439.23794211563387</c:v>
                </c:pt>
                <c:pt idx="5608">
                  <c:v>435.75462421765064</c:v>
                </c:pt>
                <c:pt idx="5609">
                  <c:v>432.67249696709189</c:v>
                </c:pt>
                <c:pt idx="5610">
                  <c:v>429.47982254342338</c:v>
                </c:pt>
                <c:pt idx="5611">
                  <c:v>426.21282752920342</c:v>
                </c:pt>
                <c:pt idx="5612">
                  <c:v>422.7112653695022</c:v>
                </c:pt>
                <c:pt idx="5613">
                  <c:v>419.1971847175933</c:v>
                </c:pt>
                <c:pt idx="5614">
                  <c:v>415.82839434503609</c:v>
                </c:pt>
                <c:pt idx="5615">
                  <c:v>412.3890558253799</c:v>
                </c:pt>
                <c:pt idx="5616">
                  <c:v>408.8053352346364</c:v>
                </c:pt>
                <c:pt idx="5617">
                  <c:v>405.39448515731516</c:v>
                </c:pt>
                <c:pt idx="5618">
                  <c:v>401.36877597990821</c:v>
                </c:pt>
                <c:pt idx="5619">
                  <c:v>398.11065942005257</c:v>
                </c:pt>
                <c:pt idx="5620">
                  <c:v>394.10439290855044</c:v>
                </c:pt>
                <c:pt idx="5621">
                  <c:v>390.06869303251142</c:v>
                </c:pt>
                <c:pt idx="5622">
                  <c:v>386.35191926762542</c:v>
                </c:pt>
                <c:pt idx="5623">
                  <c:v>382.35605698275441</c:v>
                </c:pt>
                <c:pt idx="5624">
                  <c:v>378.86037616353792</c:v>
                </c:pt>
                <c:pt idx="5625">
                  <c:v>375.02253178276101</c:v>
                </c:pt>
                <c:pt idx="5626">
                  <c:v>371.26692100555567</c:v>
                </c:pt>
                <c:pt idx="5627">
                  <c:v>367.52180498954311</c:v>
                </c:pt>
                <c:pt idx="5628">
                  <c:v>363.93702584502978</c:v>
                </c:pt>
                <c:pt idx="5629">
                  <c:v>359.81119163208376</c:v>
                </c:pt>
                <c:pt idx="5630">
                  <c:v>356.35774412007288</c:v>
                </c:pt>
                <c:pt idx="5631">
                  <c:v>351.8693865629898</c:v>
                </c:pt>
                <c:pt idx="5632">
                  <c:v>347.55348370431858</c:v>
                </c:pt>
                <c:pt idx="5633">
                  <c:v>343.98374337002082</c:v>
                </c:pt>
                <c:pt idx="5634">
                  <c:v>339.95157182262142</c:v>
                </c:pt>
                <c:pt idx="5635">
                  <c:v>335.31618970013511</c:v>
                </c:pt>
                <c:pt idx="5636">
                  <c:v>330.63553338157084</c:v>
                </c:pt>
                <c:pt idx="5637">
                  <c:v>326.64860573056177</c:v>
                </c:pt>
                <c:pt idx="5638">
                  <c:v>322.33322912081127</c:v>
                </c:pt>
                <c:pt idx="5639">
                  <c:v>318.20254706557813</c:v>
                </c:pt>
                <c:pt idx="5640">
                  <c:v>313.04685569561411</c:v>
                </c:pt>
                <c:pt idx="5641">
                  <c:v>308.45144568437877</c:v>
                </c:pt>
                <c:pt idx="5642">
                  <c:v>304.19993065992617</c:v>
                </c:pt>
                <c:pt idx="5643">
                  <c:v>299.73683744958885</c:v>
                </c:pt>
                <c:pt idx="5644">
                  <c:v>295.79576432721058</c:v>
                </c:pt>
                <c:pt idx="5645">
                  <c:v>290.70495875443794</c:v>
                </c:pt>
                <c:pt idx="5646">
                  <c:v>285.8816880910544</c:v>
                </c:pt>
                <c:pt idx="5647">
                  <c:v>280.85929225266307</c:v>
                </c:pt>
                <c:pt idx="5648">
                  <c:v>276.17744770391158</c:v>
                </c:pt>
                <c:pt idx="5649">
                  <c:v>271.21205197214664</c:v>
                </c:pt>
                <c:pt idx="5650">
                  <c:v>265.89706434052755</c:v>
                </c:pt>
                <c:pt idx="5651">
                  <c:v>261.02046847957411</c:v>
                </c:pt>
                <c:pt idx="5652">
                  <c:v>255.81898403202686</c:v>
                </c:pt>
                <c:pt idx="5653">
                  <c:v>250.47962092771564</c:v>
                </c:pt>
                <c:pt idx="5654">
                  <c:v>244.60758187699628</c:v>
                </c:pt>
                <c:pt idx="5655">
                  <c:v>238.54833788040108</c:v>
                </c:pt>
                <c:pt idx="5656">
                  <c:v>232.70632420462786</c:v>
                </c:pt>
                <c:pt idx="5657">
                  <c:v>227.20261181121322</c:v>
                </c:pt>
                <c:pt idx="5658">
                  <c:v>221.32046257140863</c:v>
                </c:pt>
                <c:pt idx="5659">
                  <c:v>215.80319068420596</c:v>
                </c:pt>
                <c:pt idx="5660">
                  <c:v>210.55566904518602</c:v>
                </c:pt>
                <c:pt idx="5661">
                  <c:v>205.36430423084948</c:v>
                </c:pt>
                <c:pt idx="5662">
                  <c:v>200.36274949701601</c:v>
                </c:pt>
                <c:pt idx="5663">
                  <c:v>195.5710271078251</c:v>
                </c:pt>
                <c:pt idx="5664">
                  <c:v>190.45722559924124</c:v>
                </c:pt>
                <c:pt idx="5665">
                  <c:v>185.33832252314011</c:v>
                </c:pt>
                <c:pt idx="5666">
                  <c:v>180.63842993967421</c:v>
                </c:pt>
                <c:pt idx="5667">
                  <c:v>175.63236271013642</c:v>
                </c:pt>
                <c:pt idx="5668">
                  <c:v>170.48569746265008</c:v>
                </c:pt>
                <c:pt idx="5669">
                  <c:v>164.7470475312652</c:v>
                </c:pt>
                <c:pt idx="5670">
                  <c:v>160.55606809165664</c:v>
                </c:pt>
                <c:pt idx="5671">
                  <c:v>155.35363813168814</c:v>
                </c:pt>
                <c:pt idx="5672">
                  <c:v>150.56830400917735</c:v>
                </c:pt>
                <c:pt idx="5673">
                  <c:v>145.23221504215113</c:v>
                </c:pt>
                <c:pt idx="5674">
                  <c:v>139.69614515248767</c:v>
                </c:pt>
                <c:pt idx="5675">
                  <c:v>134.41834646504532</c:v>
                </c:pt>
                <c:pt idx="5676">
                  <c:v>129.31984998408552</c:v>
                </c:pt>
                <c:pt idx="5677">
                  <c:v>123.77905144969623</c:v>
                </c:pt>
                <c:pt idx="5678">
                  <c:v>118.76803168321959</c:v>
                </c:pt>
                <c:pt idx="5679">
                  <c:v>113.44753663483243</c:v>
                </c:pt>
                <c:pt idx="5680">
                  <c:v>108.56030182512097</c:v>
                </c:pt>
                <c:pt idx="5681">
                  <c:v>103.7114563481048</c:v>
                </c:pt>
                <c:pt idx="5682">
                  <c:v>98.539546614998443</c:v>
                </c:pt>
                <c:pt idx="5683">
                  <c:v>94.139035127527151</c:v>
                </c:pt>
                <c:pt idx="5684">
                  <c:v>89.739329051057197</c:v>
                </c:pt>
                <c:pt idx="5685">
                  <c:v>85.705257160746214</c:v>
                </c:pt>
                <c:pt idx="5686">
                  <c:v>82.006332138662785</c:v>
                </c:pt>
                <c:pt idx="5687">
                  <c:v>78.223869372009702</c:v>
                </c:pt>
                <c:pt idx="5688">
                  <c:v>74.171074289457266</c:v>
                </c:pt>
                <c:pt idx="5689">
                  <c:v>71.151177097573409</c:v>
                </c:pt>
                <c:pt idx="5690">
                  <c:v>67.907644519273035</c:v>
                </c:pt>
                <c:pt idx="5691">
                  <c:v>64.831363981257979</c:v>
                </c:pt>
                <c:pt idx="5692">
                  <c:v>61.581065874776598</c:v>
                </c:pt>
                <c:pt idx="5693">
                  <c:v>58.038734781413574</c:v>
                </c:pt>
                <c:pt idx="5694">
                  <c:v>55.015429555815246</c:v>
                </c:pt>
                <c:pt idx="5695">
                  <c:v>52.352069124948081</c:v>
                </c:pt>
                <c:pt idx="5696">
                  <c:v>49.437598717125084</c:v>
                </c:pt>
                <c:pt idx="5697">
                  <c:v>46.611890994659312</c:v>
                </c:pt>
                <c:pt idx="5698">
                  <c:v>44.437185911608502</c:v>
                </c:pt>
                <c:pt idx="5699">
                  <c:v>41.553945684018281</c:v>
                </c:pt>
                <c:pt idx="5700">
                  <c:v>39.143787554142406</c:v>
                </c:pt>
                <c:pt idx="5701">
                  <c:v>36.778060070540491</c:v>
                </c:pt>
                <c:pt idx="5702">
                  <c:v>34.970336112132451</c:v>
                </c:pt>
                <c:pt idx="5703">
                  <c:v>33.452666385514142</c:v>
                </c:pt>
                <c:pt idx="5704">
                  <c:v>31.775517586296523</c:v>
                </c:pt>
                <c:pt idx="5705">
                  <c:v>30.200894905332529</c:v>
                </c:pt>
                <c:pt idx="5706">
                  <c:v>28.199984809108024</c:v>
                </c:pt>
                <c:pt idx="5707">
                  <c:v>26.206314234844275</c:v>
                </c:pt>
                <c:pt idx="5708">
                  <c:v>24.794656769850331</c:v>
                </c:pt>
                <c:pt idx="5709">
                  <c:v>23.340276831119937</c:v>
                </c:pt>
                <c:pt idx="5710">
                  <c:v>22.102010222730158</c:v>
                </c:pt>
                <c:pt idx="5711">
                  <c:v>20.600061691563713</c:v>
                </c:pt>
                <c:pt idx="5712">
                  <c:v>19.554677907639661</c:v>
                </c:pt>
                <c:pt idx="5713">
                  <c:v>18.581412498508449</c:v>
                </c:pt>
                <c:pt idx="5714">
                  <c:v>17.868205406988871</c:v>
                </c:pt>
                <c:pt idx="5715">
                  <c:v>16.561824535282842</c:v>
                </c:pt>
                <c:pt idx="5716">
                  <c:v>15.741432838154495</c:v>
                </c:pt>
                <c:pt idx="5717">
                  <c:v>15.169815928992978</c:v>
                </c:pt>
                <c:pt idx="5718">
                  <c:v>14.502317183557819</c:v>
                </c:pt>
                <c:pt idx="5719">
                  <c:v>13.955438327627824</c:v>
                </c:pt>
                <c:pt idx="5720">
                  <c:v>13.155379196854138</c:v>
                </c:pt>
                <c:pt idx="5721">
                  <c:v>12.265875248232028</c:v>
                </c:pt>
                <c:pt idx="5722">
                  <c:v>11.632775361554639</c:v>
                </c:pt>
                <c:pt idx="5723">
                  <c:v>11.43559218947148</c:v>
                </c:pt>
                <c:pt idx="5724">
                  <c:v>11.093052394309346</c:v>
                </c:pt>
                <c:pt idx="5725">
                  <c:v>10.332185768077096</c:v>
                </c:pt>
                <c:pt idx="5726">
                  <c:v>10.099187604990803</c:v>
                </c:pt>
                <c:pt idx="5727">
                  <c:v>9.9679625916178729</c:v>
                </c:pt>
                <c:pt idx="5728">
                  <c:v>9.6488114657922477</c:v>
                </c:pt>
                <c:pt idx="5729">
                  <c:v>9.3188922882243528</c:v>
                </c:pt>
                <c:pt idx="5730">
                  <c:v>8.8909801743399388</c:v>
                </c:pt>
                <c:pt idx="5731">
                  <c:v>9.5300770487618909</c:v>
                </c:pt>
                <c:pt idx="5732">
                  <c:v>9.0465855932963084</c:v>
                </c:pt>
                <c:pt idx="5733">
                  <c:v>8.6638810229697416</c:v>
                </c:pt>
                <c:pt idx="5734">
                  <c:v>8.182514992573708</c:v>
                </c:pt>
                <c:pt idx="5735">
                  <c:v>7.7304424437132093</c:v>
                </c:pt>
                <c:pt idx="5736">
                  <c:v>7.7296460989154498</c:v>
                </c:pt>
                <c:pt idx="5737">
                  <c:v>7.4816415644768854</c:v>
                </c:pt>
                <c:pt idx="5738">
                  <c:v>6.9393492635692935</c:v>
                </c:pt>
                <c:pt idx="5739">
                  <c:v>6.8471962400409705</c:v>
                </c:pt>
                <c:pt idx="5740">
                  <c:v>6.7310847037471619</c:v>
                </c:pt>
                <c:pt idx="5741">
                  <c:v>6.1375838646621679</c:v>
                </c:pt>
                <c:pt idx="5742">
                  <c:v>5.6201558396079827</c:v>
                </c:pt>
                <c:pt idx="5743">
                  <c:v>5.2478581420525501</c:v>
                </c:pt>
                <c:pt idx="5744">
                  <c:v>5.5325635022283537</c:v>
                </c:pt>
                <c:pt idx="5745">
                  <c:v>5.2682949167704347</c:v>
                </c:pt>
                <c:pt idx="5746">
                  <c:v>4.9727735221030356</c:v>
                </c:pt>
                <c:pt idx="5747">
                  <c:v>5.3893916509681414</c:v>
                </c:pt>
                <c:pt idx="5748">
                  <c:v>5.6269955870933854</c:v>
                </c:pt>
                <c:pt idx="5749">
                  <c:v>5.4401331409121241</c:v>
                </c:pt>
                <c:pt idx="5750">
                  <c:v>5.3326415105486689</c:v>
                </c:pt>
                <c:pt idx="5751">
                  <c:v>5.5369947555595758</c:v>
                </c:pt>
                <c:pt idx="5752">
                  <c:v>5.9365574986151897</c:v>
                </c:pt>
                <c:pt idx="5753">
                  <c:v>5.6787525446357376</c:v>
                </c:pt>
                <c:pt idx="5754">
                  <c:v>5.1637006362015274</c:v>
                </c:pt>
                <c:pt idx="5755">
                  <c:v>4.9648348064637533</c:v>
                </c:pt>
                <c:pt idx="5756">
                  <c:v>5.0248952230540986</c:v>
                </c:pt>
                <c:pt idx="5757">
                  <c:v>5.2520862769786101</c:v>
                </c:pt>
                <c:pt idx="5758">
                  <c:v>5.061945702795315</c:v>
                </c:pt>
                <c:pt idx="5759">
                  <c:v>5.1000656560102957</c:v>
                </c:pt>
                <c:pt idx="5760">
                  <c:v>5.0191253223740429</c:v>
                </c:pt>
                <c:pt idx="5761">
                  <c:v>4.213944949901423</c:v>
                </c:pt>
                <c:pt idx="5762">
                  <c:v>4.5403204954476584</c:v>
                </c:pt>
                <c:pt idx="5763">
                  <c:v>5.2132703295772229</c:v>
                </c:pt>
                <c:pt idx="5764">
                  <c:v>5.8936679166289903</c:v>
                </c:pt>
                <c:pt idx="5765">
                  <c:v>6.5067967230895576</c:v>
                </c:pt>
                <c:pt idx="5766">
                  <c:v>6.7389619214497936</c:v>
                </c:pt>
                <c:pt idx="5767">
                  <c:v>6.7004611824059017</c:v>
                </c:pt>
                <c:pt idx="5768">
                  <c:v>6.9620048864148671</c:v>
                </c:pt>
                <c:pt idx="5769">
                  <c:v>7.1209766812692612</c:v>
                </c:pt>
                <c:pt idx="5770">
                  <c:v>6.5552316597077773</c:v>
                </c:pt>
                <c:pt idx="5771">
                  <c:v>6.5940498823691627</c:v>
                </c:pt>
                <c:pt idx="5772">
                  <c:v>6.705984638823657</c:v>
                </c:pt>
                <c:pt idx="5773">
                  <c:v>5.9926272765937805</c:v>
                </c:pt>
                <c:pt idx="5774">
                  <c:v>5.8382563246269852</c:v>
                </c:pt>
                <c:pt idx="5775">
                  <c:v>6.1409852003654448</c:v>
                </c:pt>
                <c:pt idx="5776">
                  <c:v>5.7656583687695431</c:v>
                </c:pt>
                <c:pt idx="5777">
                  <c:v>5.4026073043551408</c:v>
                </c:pt>
                <c:pt idx="5778">
                  <c:v>5.9490120931113557</c:v>
                </c:pt>
                <c:pt idx="5779">
                  <c:v>5.9507809848206579</c:v>
                </c:pt>
                <c:pt idx="5780">
                  <c:v>6.2404431265420568</c:v>
                </c:pt>
                <c:pt idx="5781">
                  <c:v>6.1464754607872445</c:v>
                </c:pt>
                <c:pt idx="5782">
                  <c:v>5.9927599687939335</c:v>
                </c:pt>
                <c:pt idx="5783">
                  <c:v>5.4553606182527536</c:v>
                </c:pt>
                <c:pt idx="5784">
                  <c:v>5.3529316234465512</c:v>
                </c:pt>
                <c:pt idx="5785">
                  <c:v>5.0065588126082856</c:v>
                </c:pt>
                <c:pt idx="5786">
                  <c:v>4.660156205199562</c:v>
                </c:pt>
                <c:pt idx="5787">
                  <c:v>4.7344403669522057</c:v>
                </c:pt>
                <c:pt idx="5788">
                  <c:v>4.3813005334144046</c:v>
                </c:pt>
                <c:pt idx="5789">
                  <c:v>4.13179904122208</c:v>
                </c:pt>
                <c:pt idx="5790">
                  <c:v>4.3219710466545962</c:v>
                </c:pt>
                <c:pt idx="5791">
                  <c:v>4.5662915928525747</c:v>
                </c:pt>
                <c:pt idx="5792">
                  <c:v>5.0571444815726911</c:v>
                </c:pt>
                <c:pt idx="5793">
                  <c:v>5.1998844690352533</c:v>
                </c:pt>
                <c:pt idx="5794">
                  <c:v>4.8483775807692204</c:v>
                </c:pt>
                <c:pt idx="5795">
                  <c:v>4.8624702553922372</c:v>
                </c:pt>
                <c:pt idx="5796">
                  <c:v>4.7458719716700211</c:v>
                </c:pt>
                <c:pt idx="5797">
                  <c:v>4.6815015219456022</c:v>
                </c:pt>
                <c:pt idx="5798">
                  <c:v>4.4320584650284411</c:v>
                </c:pt>
                <c:pt idx="5799">
                  <c:v>4.2859540554771396</c:v>
                </c:pt>
                <c:pt idx="5800">
                  <c:v>3.9596489499033449</c:v>
                </c:pt>
                <c:pt idx="5801">
                  <c:v>4.1219426889202664</c:v>
                </c:pt>
                <c:pt idx="5802">
                  <c:v>3.5286114654177871</c:v>
                </c:pt>
                <c:pt idx="5803">
                  <c:v>2.848736692639779</c:v>
                </c:pt>
                <c:pt idx="5804">
                  <c:v>2.9167229961463823</c:v>
                </c:pt>
                <c:pt idx="5805">
                  <c:v>3.3339148102302483</c:v>
                </c:pt>
                <c:pt idx="5806">
                  <c:v>3.3771224679494338</c:v>
                </c:pt>
                <c:pt idx="5807">
                  <c:v>3.3358469066252581</c:v>
                </c:pt>
                <c:pt idx="5808">
                  <c:v>3.7132482965092346</c:v>
                </c:pt>
                <c:pt idx="5809">
                  <c:v>3.953236492972763</c:v>
                </c:pt>
                <c:pt idx="5810">
                  <c:v>4.4712291934785453</c:v>
                </c:pt>
                <c:pt idx="5811">
                  <c:v>4.4478793427782337</c:v>
                </c:pt>
                <c:pt idx="5812">
                  <c:v>4.9187668773099427</c:v>
                </c:pt>
                <c:pt idx="5813">
                  <c:v>5.7785933816230886</c:v>
                </c:pt>
                <c:pt idx="5814">
                  <c:v>5.8862798179190809</c:v>
                </c:pt>
                <c:pt idx="5815">
                  <c:v>6.1414645754628623</c:v>
                </c:pt>
                <c:pt idx="5816">
                  <c:v>5.4504695736551341</c:v>
                </c:pt>
                <c:pt idx="5817">
                  <c:v>5.5582303168600502</c:v>
                </c:pt>
                <c:pt idx="5818">
                  <c:v>5.8932367821190992</c:v>
                </c:pt>
                <c:pt idx="5819">
                  <c:v>5.8304202666430767</c:v>
                </c:pt>
                <c:pt idx="5820">
                  <c:v>5.9802562748007713</c:v>
                </c:pt>
                <c:pt idx="5821">
                  <c:v>6.4664470226804758</c:v>
                </c:pt>
                <c:pt idx="5822">
                  <c:v>5.7790842216189819</c:v>
                </c:pt>
                <c:pt idx="5823">
                  <c:v>6.1126059174194118</c:v>
                </c:pt>
                <c:pt idx="5824">
                  <c:v>6.5728255532066644</c:v>
                </c:pt>
                <c:pt idx="5825">
                  <c:v>7.3155969353240096</c:v>
                </c:pt>
                <c:pt idx="5826">
                  <c:v>7.914512743228145</c:v>
                </c:pt>
                <c:pt idx="5827">
                  <c:v>8.2287439181280604</c:v>
                </c:pt>
                <c:pt idx="5828">
                  <c:v>8.3686117551455155</c:v>
                </c:pt>
                <c:pt idx="5829">
                  <c:v>8.4341411861131856</c:v>
                </c:pt>
                <c:pt idx="5830">
                  <c:v>8.7748864588956046</c:v>
                </c:pt>
                <c:pt idx="5831">
                  <c:v>8.2870313845959291</c:v>
                </c:pt>
                <c:pt idx="5832">
                  <c:v>8.3568772096096371</c:v>
                </c:pt>
                <c:pt idx="5833">
                  <c:v>8.7684535611338994</c:v>
                </c:pt>
                <c:pt idx="5834">
                  <c:v>7.9894368055343445</c:v>
                </c:pt>
                <c:pt idx="5835">
                  <c:v>8.1523058111938447</c:v>
                </c:pt>
                <c:pt idx="5836">
                  <c:v>8.6191980310849541</c:v>
                </c:pt>
                <c:pt idx="5837">
                  <c:v>8.1934023724603833</c:v>
                </c:pt>
                <c:pt idx="5838">
                  <c:v>7.5594107817050151</c:v>
                </c:pt>
                <c:pt idx="5839">
                  <c:v>7.8934989322814193</c:v>
                </c:pt>
                <c:pt idx="5840">
                  <c:v>8.0109980382888644</c:v>
                </c:pt>
                <c:pt idx="5841">
                  <c:v>7.7025370891882572</c:v>
                </c:pt>
                <c:pt idx="5842">
                  <c:v>7.57077776064716</c:v>
                </c:pt>
                <c:pt idx="5843">
                  <c:v>7.8641318200173975</c:v>
                </c:pt>
                <c:pt idx="5844">
                  <c:v>7.2662888884899157</c:v>
                </c:pt>
                <c:pt idx="5845">
                  <c:v>6.6857035870444719</c:v>
                </c:pt>
                <c:pt idx="5846">
                  <c:v>5.9740944566186487</c:v>
                </c:pt>
                <c:pt idx="5847">
                  <c:v>5.0833081659005721</c:v>
                </c:pt>
                <c:pt idx="5848">
                  <c:v>4.9915460872808204</c:v>
                </c:pt>
                <c:pt idx="5849">
                  <c:v>4.9424490363299522</c:v>
                </c:pt>
                <c:pt idx="5850">
                  <c:v>5.2497194674790268</c:v>
                </c:pt>
                <c:pt idx="5851">
                  <c:v>5.5038840270140907</c:v>
                </c:pt>
                <c:pt idx="5852">
                  <c:v>5.7134101464441489</c:v>
                </c:pt>
                <c:pt idx="5853">
                  <c:v>6.118179567025769</c:v>
                </c:pt>
                <c:pt idx="5854">
                  <c:v>6.4717970276754047</c:v>
                </c:pt>
                <c:pt idx="5855">
                  <c:v>6.7234497801713076</c:v>
                </c:pt>
                <c:pt idx="5856">
                  <c:v>6.8234953768949005</c:v>
                </c:pt>
                <c:pt idx="5857">
                  <c:v>7.0243442932648339</c:v>
                </c:pt>
                <c:pt idx="5858">
                  <c:v>6.7391442401178816</c:v>
                </c:pt>
                <c:pt idx="5859">
                  <c:v>6.4802155155061429</c:v>
                </c:pt>
                <c:pt idx="5860">
                  <c:v>6.5950855269451747</c:v>
                </c:pt>
                <c:pt idx="5861">
                  <c:v>6.3394816106411094</c:v>
                </c:pt>
                <c:pt idx="5862">
                  <c:v>6.7571825063434234</c:v>
                </c:pt>
                <c:pt idx="5863">
                  <c:v>7.1330712671193233</c:v>
                </c:pt>
                <c:pt idx="5864">
                  <c:v>7.4015538096421052</c:v>
                </c:pt>
                <c:pt idx="5865">
                  <c:v>7.2450120871268382</c:v>
                </c:pt>
                <c:pt idx="5866">
                  <c:v>7.1202672979876445</c:v>
                </c:pt>
                <c:pt idx="5867">
                  <c:v>7.6559980217328976</c:v>
                </c:pt>
                <c:pt idx="5868">
                  <c:v>7.7734909771386365</c:v>
                </c:pt>
                <c:pt idx="5869">
                  <c:v>7.504574909512483</c:v>
                </c:pt>
                <c:pt idx="5870">
                  <c:v>7.5688771162744226</c:v>
                </c:pt>
                <c:pt idx="5871">
                  <c:v>8.0553907644094132</c:v>
                </c:pt>
                <c:pt idx="5872">
                  <c:v>8.2997380703292212</c:v>
                </c:pt>
                <c:pt idx="5873">
                  <c:v>8.9124176236296204</c:v>
                </c:pt>
                <c:pt idx="5874">
                  <c:v>9.5703697150772662</c:v>
                </c:pt>
                <c:pt idx="5875">
                  <c:v>10.155920653600081</c:v>
                </c:pt>
                <c:pt idx="5876">
                  <c:v>9.7784928035800167</c:v>
                </c:pt>
                <c:pt idx="5877">
                  <c:v>9.5064215471181104</c:v>
                </c:pt>
                <c:pt idx="5878">
                  <c:v>9.3833802493372662</c:v>
                </c:pt>
                <c:pt idx="5879">
                  <c:v>8.9734948599689393</c:v>
                </c:pt>
                <c:pt idx="5880">
                  <c:v>8.5982912254193433</c:v>
                </c:pt>
                <c:pt idx="5881">
                  <c:v>8.6174315773877694</c:v>
                </c:pt>
                <c:pt idx="5882">
                  <c:v>9.1095629082958176</c:v>
                </c:pt>
                <c:pt idx="5883">
                  <c:v>9.3516618520221257</c:v>
                </c:pt>
                <c:pt idx="5884">
                  <c:v>9.4833126211009162</c:v>
                </c:pt>
                <c:pt idx="5885">
                  <c:v>9.4915661902472106</c:v>
                </c:pt>
                <c:pt idx="5886">
                  <c:v>10.490614990942795</c:v>
                </c:pt>
                <c:pt idx="5887">
                  <c:v>10.983480771950594</c:v>
                </c:pt>
                <c:pt idx="5888">
                  <c:v>10.560310315536265</c:v>
                </c:pt>
                <c:pt idx="5889">
                  <c:v>10.165744435131231</c:v>
                </c:pt>
                <c:pt idx="5890">
                  <c:v>10.069664905954573</c:v>
                </c:pt>
                <c:pt idx="5891">
                  <c:v>10.410307844933554</c:v>
                </c:pt>
                <c:pt idx="5892">
                  <c:v>10.068130440467465</c:v>
                </c:pt>
                <c:pt idx="5893">
                  <c:v>9.7358069665889531</c:v>
                </c:pt>
                <c:pt idx="5894">
                  <c:v>9.7145680301421677</c:v>
                </c:pt>
                <c:pt idx="5895">
                  <c:v>9.6077236952119147</c:v>
                </c:pt>
                <c:pt idx="5896">
                  <c:v>9.9492911822177224</c:v>
                </c:pt>
                <c:pt idx="5897">
                  <c:v>10.212328984060331</c:v>
                </c:pt>
                <c:pt idx="5898">
                  <c:v>9.7914254677357864</c:v>
                </c:pt>
                <c:pt idx="5899">
                  <c:v>9.3139647944102073</c:v>
                </c:pt>
                <c:pt idx="5900">
                  <c:v>8.9397695712641632</c:v>
                </c:pt>
                <c:pt idx="5901">
                  <c:v>9.0327807764232411</c:v>
                </c:pt>
                <c:pt idx="5902">
                  <c:v>9.0266091011944667</c:v>
                </c:pt>
                <c:pt idx="5903">
                  <c:v>8.8154998848595625</c:v>
                </c:pt>
                <c:pt idx="5904">
                  <c:v>9.2228126435476447</c:v>
                </c:pt>
                <c:pt idx="5905">
                  <c:v>9.250815727901557</c:v>
                </c:pt>
                <c:pt idx="5906">
                  <c:v>8.9138276596873336</c:v>
                </c:pt>
                <c:pt idx="5907">
                  <c:v>8.7072897945400083</c:v>
                </c:pt>
                <c:pt idx="5908">
                  <c:v>8.4179197434536057</c:v>
                </c:pt>
                <c:pt idx="5909">
                  <c:v>8.0752838921226004</c:v>
                </c:pt>
                <c:pt idx="5910">
                  <c:v>8.185688684425493</c:v>
                </c:pt>
                <c:pt idx="5911">
                  <c:v>8.7336718499354014</c:v>
                </c:pt>
                <c:pt idx="5912">
                  <c:v>8.7706198754329758</c:v>
                </c:pt>
                <c:pt idx="5913">
                  <c:v>8.8567252979886266</c:v>
                </c:pt>
                <c:pt idx="5914">
                  <c:v>9.1535906070330828</c:v>
                </c:pt>
                <c:pt idx="5915">
                  <c:v>9.7404398096751876</c:v>
                </c:pt>
                <c:pt idx="5916">
                  <c:v>10.446675809913055</c:v>
                </c:pt>
                <c:pt idx="5917">
                  <c:v>10.063934017676571</c:v>
                </c:pt>
                <c:pt idx="5918">
                  <c:v>10.4174260637848</c:v>
                </c:pt>
                <c:pt idx="5919">
                  <c:v>10.375696597242023</c:v>
                </c:pt>
                <c:pt idx="5920">
                  <c:v>10.473344724834586</c:v>
                </c:pt>
                <c:pt idx="5921">
                  <c:v>10.646489368940438</c:v>
                </c:pt>
                <c:pt idx="5922">
                  <c:v>11.088564299029423</c:v>
                </c:pt>
                <c:pt idx="5923">
                  <c:v>11.442754289957493</c:v>
                </c:pt>
                <c:pt idx="5924">
                  <c:v>12.647510533077806</c:v>
                </c:pt>
                <c:pt idx="5925">
                  <c:v>13.329852008574093</c:v>
                </c:pt>
                <c:pt idx="5926">
                  <c:v>13.329889389165192</c:v>
                </c:pt>
                <c:pt idx="5927">
                  <c:v>13.605546834718593</c:v>
                </c:pt>
                <c:pt idx="5928">
                  <c:v>14.212803501591003</c:v>
                </c:pt>
                <c:pt idx="5929">
                  <c:v>14.238477634573815</c:v>
                </c:pt>
                <c:pt idx="5930">
                  <c:v>13.823086185956177</c:v>
                </c:pt>
                <c:pt idx="5931">
                  <c:v>14.152443512157728</c:v>
                </c:pt>
                <c:pt idx="5932">
                  <c:v>14.493010505511128</c:v>
                </c:pt>
                <c:pt idx="5933">
                  <c:v>14.372357124990279</c:v>
                </c:pt>
                <c:pt idx="5934">
                  <c:v>14.596582156541821</c:v>
                </c:pt>
                <c:pt idx="5935">
                  <c:v>14.938607779110171</c:v>
                </c:pt>
                <c:pt idx="5936">
                  <c:v>15.293277830639587</c:v>
                </c:pt>
                <c:pt idx="5937">
                  <c:v>14.597098073536886</c:v>
                </c:pt>
                <c:pt idx="5938">
                  <c:v>14.457927662484266</c:v>
                </c:pt>
                <c:pt idx="5939">
                  <c:v>14.127612668371789</c:v>
                </c:pt>
                <c:pt idx="5940">
                  <c:v>13.669994806983125</c:v>
                </c:pt>
                <c:pt idx="5941">
                  <c:v>12.713941283186379</c:v>
                </c:pt>
                <c:pt idx="5942">
                  <c:v>12.544226913641712</c:v>
                </c:pt>
                <c:pt idx="5943">
                  <c:v>12.721317280369856</c:v>
                </c:pt>
                <c:pt idx="5944">
                  <c:v>13.135056012037195</c:v>
                </c:pt>
                <c:pt idx="5945">
                  <c:v>13.026447717227665</c:v>
                </c:pt>
                <c:pt idx="5946">
                  <c:v>12.545556885636286</c:v>
                </c:pt>
                <c:pt idx="5947">
                  <c:v>13.039479862383663</c:v>
                </c:pt>
                <c:pt idx="5948">
                  <c:v>13.070029107466766</c:v>
                </c:pt>
                <c:pt idx="5949">
                  <c:v>12.598707683339823</c:v>
                </c:pt>
                <c:pt idx="5950">
                  <c:v>12.30740135715803</c:v>
                </c:pt>
                <c:pt idx="5951">
                  <c:v>11.868267092476637</c:v>
                </c:pt>
                <c:pt idx="5952">
                  <c:v>12.090895982330945</c:v>
                </c:pt>
                <c:pt idx="5953">
                  <c:v>11.386220543042421</c:v>
                </c:pt>
                <c:pt idx="5954">
                  <c:v>10.510267233332115</c:v>
                </c:pt>
                <c:pt idx="5955">
                  <c:v>9.9109755848123395</c:v>
                </c:pt>
                <c:pt idx="5956">
                  <c:v>9.6226050021688234</c:v>
                </c:pt>
                <c:pt idx="5957">
                  <c:v>9.4236713069173188</c:v>
                </c:pt>
                <c:pt idx="5958">
                  <c:v>9.311174413542604</c:v>
                </c:pt>
                <c:pt idx="5959">
                  <c:v>8.6023431091099241</c:v>
                </c:pt>
                <c:pt idx="5960">
                  <c:v>8.3839798750734769</c:v>
                </c:pt>
                <c:pt idx="5961">
                  <c:v>7.9544202445099366</c:v>
                </c:pt>
                <c:pt idx="5962">
                  <c:v>7.2947226808999268</c:v>
                </c:pt>
                <c:pt idx="5963">
                  <c:v>7.117069926191796</c:v>
                </c:pt>
                <c:pt idx="5964">
                  <c:v>6.356203622535805</c:v>
                </c:pt>
                <c:pt idx="5965">
                  <c:v>5.9118704486459546</c:v>
                </c:pt>
                <c:pt idx="5966">
                  <c:v>5.647281364472617</c:v>
                </c:pt>
                <c:pt idx="5967">
                  <c:v>5.5080408854933323</c:v>
                </c:pt>
                <c:pt idx="5968">
                  <c:v>5.6136793689269018</c:v>
                </c:pt>
                <c:pt idx="5969">
                  <c:v>5.3537566086698734</c:v>
                </c:pt>
                <c:pt idx="5970">
                  <c:v>4.6884406154264315</c:v>
                </c:pt>
                <c:pt idx="5971">
                  <c:v>4.4401824173278346</c:v>
                </c:pt>
                <c:pt idx="5972">
                  <c:v>4.0534652583828654</c:v>
                </c:pt>
                <c:pt idx="5973">
                  <c:v>4.2096041838766043</c:v>
                </c:pt>
                <c:pt idx="5974">
                  <c:v>3.5341099532956552</c:v>
                </c:pt>
                <c:pt idx="5975">
                  <c:v>3.3739466583218274</c:v>
                </c:pt>
                <c:pt idx="5976">
                  <c:v>3.591149354698624</c:v>
                </c:pt>
                <c:pt idx="5977">
                  <c:v>3.7646505344816399</c:v>
                </c:pt>
                <c:pt idx="5978">
                  <c:v>3.5376889791269033</c:v>
                </c:pt>
                <c:pt idx="5979">
                  <c:v>3.7998590013144575</c:v>
                </c:pt>
                <c:pt idx="5980">
                  <c:v>3.4489258247808112</c:v>
                </c:pt>
                <c:pt idx="5981">
                  <c:v>3.4561739628339945</c:v>
                </c:pt>
                <c:pt idx="5982">
                  <c:v>3.4155097006501061</c:v>
                </c:pt>
                <c:pt idx="5983">
                  <c:v>3.5937041331014941</c:v>
                </c:pt>
                <c:pt idx="5984">
                  <c:v>3.1677090417176887</c:v>
                </c:pt>
                <c:pt idx="5985">
                  <c:v>3.1892296556010806</c:v>
                </c:pt>
                <c:pt idx="5986">
                  <c:v>3.0940305516257052</c:v>
                </c:pt>
                <c:pt idx="5987">
                  <c:v>3.255789385071103</c:v>
                </c:pt>
                <c:pt idx="5988">
                  <c:v>4.0456877801748359</c:v>
                </c:pt>
                <c:pt idx="5989">
                  <c:v>4.1582168633999821</c:v>
                </c:pt>
                <c:pt idx="5990">
                  <c:v>4.1666439178182415</c:v>
                </c:pt>
                <c:pt idx="5991">
                  <c:v>4.3455865883671123</c:v>
                </c:pt>
                <c:pt idx="5992">
                  <c:v>4.3809880531751171</c:v>
                </c:pt>
                <c:pt idx="5993">
                  <c:v>4.379434818774663</c:v>
                </c:pt>
                <c:pt idx="5994">
                  <c:v>4.0137364406818543</c:v>
                </c:pt>
                <c:pt idx="5995">
                  <c:v>3.8165720935368226</c:v>
                </c:pt>
                <c:pt idx="5996">
                  <c:v>3.747373402478706</c:v>
                </c:pt>
                <c:pt idx="5997">
                  <c:v>3.6002042137341825</c:v>
                </c:pt>
                <c:pt idx="5998">
                  <c:v>3.8194671070675636</c:v>
                </c:pt>
                <c:pt idx="5999">
                  <c:v>3.6195253671304224</c:v>
                </c:pt>
                <c:pt idx="6000">
                  <c:v>3.5372525508710218</c:v>
                </c:pt>
                <c:pt idx="6001">
                  <c:v>3.7821166301740212</c:v>
                </c:pt>
                <c:pt idx="6002">
                  <c:v>3.9122931884483663</c:v>
                </c:pt>
                <c:pt idx="6003">
                  <c:v>4.6310077616061474</c:v>
                </c:pt>
                <c:pt idx="6004">
                  <c:v>4.6353577716262402</c:v>
                </c:pt>
                <c:pt idx="6005">
                  <c:v>5.0530209148643781</c:v>
                </c:pt>
                <c:pt idx="6006">
                  <c:v>5.3383623363288759</c:v>
                </c:pt>
                <c:pt idx="6007">
                  <c:v>5.4411943943486554</c:v>
                </c:pt>
                <c:pt idx="6008">
                  <c:v>5.4894280486033411</c:v>
                </c:pt>
                <c:pt idx="6009">
                  <c:v>5.5862196977118934</c:v>
                </c:pt>
                <c:pt idx="6010">
                  <c:v>5.6493509129034862</c:v>
                </c:pt>
                <c:pt idx="6011">
                  <c:v>5.9317696015527774</c:v>
                </c:pt>
                <c:pt idx="6012">
                  <c:v>6.1912656668953128</c:v>
                </c:pt>
                <c:pt idx="6013">
                  <c:v>6.451094316590706</c:v>
                </c:pt>
                <c:pt idx="6014">
                  <c:v>6.4681033648835626</c:v>
                </c:pt>
                <c:pt idx="6015">
                  <c:v>6.3526156717592022</c:v>
                </c:pt>
                <c:pt idx="6016">
                  <c:v>5.9694700078470309</c:v>
                </c:pt>
                <c:pt idx="6017">
                  <c:v>5.7581910074080129</c:v>
                </c:pt>
                <c:pt idx="6018">
                  <c:v>6.1442020480997499</c:v>
                </c:pt>
                <c:pt idx="6019">
                  <c:v>6.4241246647626991</c:v>
                </c:pt>
                <c:pt idx="6020">
                  <c:v>6.3970997869427535</c:v>
                </c:pt>
                <c:pt idx="6021">
                  <c:v>7.003049023659611</c:v>
                </c:pt>
                <c:pt idx="6022">
                  <c:v>7.4425223122501505</c:v>
                </c:pt>
                <c:pt idx="6023">
                  <c:v>7.3147309557150102</c:v>
                </c:pt>
                <c:pt idx="6024">
                  <c:v>7.7610190288784713</c:v>
                </c:pt>
                <c:pt idx="6025">
                  <c:v>7.4157996014185343</c:v>
                </c:pt>
                <c:pt idx="6026">
                  <c:v>7.1063368452111906</c:v>
                </c:pt>
                <c:pt idx="6027">
                  <c:v>6.9293350089827337</c:v>
                </c:pt>
                <c:pt idx="6028">
                  <c:v>7.5279422529853477</c:v>
                </c:pt>
                <c:pt idx="6029">
                  <c:v>7.8066918010662967</c:v>
                </c:pt>
                <c:pt idx="6030">
                  <c:v>7.2064474519144284</c:v>
                </c:pt>
                <c:pt idx="6031">
                  <c:v>6.3152321962010527</c:v>
                </c:pt>
                <c:pt idx="6032">
                  <c:v>5.9849328496707788</c:v>
                </c:pt>
                <c:pt idx="6033">
                  <c:v>5.549086403171029</c:v>
                </c:pt>
                <c:pt idx="6034">
                  <c:v>5.9046334740042727</c:v>
                </c:pt>
                <c:pt idx="6035">
                  <c:v>5.7337797352118596</c:v>
                </c:pt>
                <c:pt idx="6036">
                  <c:v>5.3615352865203816</c:v>
                </c:pt>
                <c:pt idx="6037">
                  <c:v>5.2350101686137851</c:v>
                </c:pt>
                <c:pt idx="6038">
                  <c:v>4.6475142518286816</c:v>
                </c:pt>
                <c:pt idx="6039">
                  <c:v>4.5974159710695455</c:v>
                </c:pt>
                <c:pt idx="6040">
                  <c:v>4.7425396085493103</c:v>
                </c:pt>
                <c:pt idx="6041">
                  <c:v>4.2839917658995503</c:v>
                </c:pt>
                <c:pt idx="6042">
                  <c:v>4.2021901600323064</c:v>
                </c:pt>
                <c:pt idx="6043">
                  <c:v>4.5734526487384839</c:v>
                </c:pt>
                <c:pt idx="6044">
                  <c:v>4.536658714333945</c:v>
                </c:pt>
                <c:pt idx="6045">
                  <c:v>4.2330312721364471</c:v>
                </c:pt>
                <c:pt idx="6046">
                  <c:v>3.7399511425779437</c:v>
                </c:pt>
                <c:pt idx="6047">
                  <c:v>3.8740911767158792</c:v>
                </c:pt>
                <c:pt idx="6048">
                  <c:v>4.129559375561163</c:v>
                </c:pt>
                <c:pt idx="6049">
                  <c:v>4.611223392184562</c:v>
                </c:pt>
                <c:pt idx="6050">
                  <c:v>4.8610793351049466</c:v>
                </c:pt>
                <c:pt idx="6051">
                  <c:v>4.7492577184116902</c:v>
                </c:pt>
                <c:pt idx="6052">
                  <c:v>4.8317447240100364</c:v>
                </c:pt>
                <c:pt idx="6053">
                  <c:v>5.1996324198189861</c:v>
                </c:pt>
                <c:pt idx="6054">
                  <c:v>5.5845812826576351</c:v>
                </c:pt>
                <c:pt idx="6055">
                  <c:v>5.4920073944869827</c:v>
                </c:pt>
                <c:pt idx="6056">
                  <c:v>5.1562587094761536</c:v>
                </c:pt>
                <c:pt idx="6057">
                  <c:v>4.8431294327528613</c:v>
                </c:pt>
                <c:pt idx="6058">
                  <c:v>4.4961846612855689</c:v>
                </c:pt>
                <c:pt idx="6059">
                  <c:v>4.5940480405429351</c:v>
                </c:pt>
                <c:pt idx="6060">
                  <c:v>4.9216688533436228</c:v>
                </c:pt>
                <c:pt idx="6061">
                  <c:v>4.9324260513299167</c:v>
                </c:pt>
                <c:pt idx="6062">
                  <c:v>4.9653945734965719</c:v>
                </c:pt>
                <c:pt idx="6063">
                  <c:v>5.4816249238633716</c:v>
                </c:pt>
                <c:pt idx="6064">
                  <c:v>5.9446585399257588</c:v>
                </c:pt>
                <c:pt idx="6065">
                  <c:v>6.0981416357757308</c:v>
                </c:pt>
                <c:pt idx="6066">
                  <c:v>6.709345054640675</c:v>
                </c:pt>
                <c:pt idx="6067">
                  <c:v>7.058042842741731</c:v>
                </c:pt>
                <c:pt idx="6068">
                  <c:v>7.292016360203327</c:v>
                </c:pt>
                <c:pt idx="6069">
                  <c:v>6.8282293276687369</c:v>
                </c:pt>
                <c:pt idx="6070">
                  <c:v>6.8874276493466784</c:v>
                </c:pt>
                <c:pt idx="6071">
                  <c:v>6.7403963146709911</c:v>
                </c:pt>
                <c:pt idx="6072">
                  <c:v>6.373113702484396</c:v>
                </c:pt>
                <c:pt idx="6073">
                  <c:v>6.463420956076086</c:v>
                </c:pt>
                <c:pt idx="6074">
                  <c:v>6.1499136870519528</c:v>
                </c:pt>
                <c:pt idx="6075">
                  <c:v>6.6429456476090385</c:v>
                </c:pt>
                <c:pt idx="6076">
                  <c:v>6.9014744632086114</c:v>
                </c:pt>
                <c:pt idx="6077">
                  <c:v>6.8191796889871057</c:v>
                </c:pt>
                <c:pt idx="6078">
                  <c:v>6.7182644661327222</c:v>
                </c:pt>
                <c:pt idx="6079">
                  <c:v>6.617344532102309</c:v>
                </c:pt>
                <c:pt idx="6080">
                  <c:v>6.8968952444430611</c:v>
                </c:pt>
                <c:pt idx="6081">
                  <c:v>6.850283063816935</c:v>
                </c:pt>
                <c:pt idx="6082">
                  <c:v>7.3366055623129052</c:v>
                </c:pt>
                <c:pt idx="6083">
                  <c:v>7.6840729502145475</c:v>
                </c:pt>
                <c:pt idx="6084">
                  <c:v>7.9896314555361752</c:v>
                </c:pt>
                <c:pt idx="6085">
                  <c:v>8.9907036447760884</c:v>
                </c:pt>
                <c:pt idx="6086">
                  <c:v>9.1430440826951624</c:v>
                </c:pt>
                <c:pt idx="6087">
                  <c:v>8.5988752616271675</c:v>
                </c:pt>
                <c:pt idx="6088">
                  <c:v>8.5014681740556686</c:v>
                </c:pt>
                <c:pt idx="6089">
                  <c:v>8.8643263113853621</c:v>
                </c:pt>
                <c:pt idx="6090">
                  <c:v>9.0201759831876469</c:v>
                </c:pt>
                <c:pt idx="6091">
                  <c:v>8.5580893358081926</c:v>
                </c:pt>
                <c:pt idx="6092">
                  <c:v>7.8916688997598312</c:v>
                </c:pt>
                <c:pt idx="6093">
                  <c:v>7.49933004773359</c:v>
                </c:pt>
                <c:pt idx="6094">
                  <c:v>6.7143148701687423</c:v>
                </c:pt>
                <c:pt idx="6095">
                  <c:v>6.6061022808416316</c:v>
                </c:pt>
                <c:pt idx="6096">
                  <c:v>6.9145099378771135</c:v>
                </c:pt>
                <c:pt idx="6097">
                  <c:v>6.3629911369535259</c:v>
                </c:pt>
                <c:pt idx="6098">
                  <c:v>6.4865226605893795</c:v>
                </c:pt>
                <c:pt idx="6099">
                  <c:v>6.5002747584859542</c:v>
                </c:pt>
                <c:pt idx="6100">
                  <c:v>6.243869399852267</c:v>
                </c:pt>
                <c:pt idx="6101">
                  <c:v>6.2493386534240258</c:v>
                </c:pt>
                <c:pt idx="6102">
                  <c:v>5.9044039343095323</c:v>
                </c:pt>
                <c:pt idx="6103">
                  <c:v>5.6094678840734051</c:v>
                </c:pt>
                <c:pt idx="6104">
                  <c:v>6.1022648846702259</c:v>
                </c:pt>
                <c:pt idx="6105">
                  <c:v>6.0250436969089609</c:v>
                </c:pt>
                <c:pt idx="6106">
                  <c:v>6.106873306122969</c:v>
                </c:pt>
                <c:pt idx="6107">
                  <c:v>5.9088909673366752</c:v>
                </c:pt>
                <c:pt idx="6108">
                  <c:v>6.3342803337625737</c:v>
                </c:pt>
                <c:pt idx="6109">
                  <c:v>6.2391228936536853</c:v>
                </c:pt>
                <c:pt idx="6110">
                  <c:v>6.4227669481307847</c:v>
                </c:pt>
                <c:pt idx="6111">
                  <c:v>6.8264296239535485</c:v>
                </c:pt>
                <c:pt idx="6112">
                  <c:v>6.792849135737141</c:v>
                </c:pt>
                <c:pt idx="6113">
                  <c:v>6.7859028035813491</c:v>
                </c:pt>
                <c:pt idx="6114">
                  <c:v>7.4003196204845469</c:v>
                </c:pt>
                <c:pt idx="6115">
                  <c:v>7.9766986707612713</c:v>
                </c:pt>
                <c:pt idx="6116">
                  <c:v>8.2712941508800988</c:v>
                </c:pt>
                <c:pt idx="6117">
                  <c:v>8.1912976528702455</c:v>
                </c:pt>
                <c:pt idx="6118">
                  <c:v>8.2108990725554136</c:v>
                </c:pt>
                <c:pt idx="6119">
                  <c:v>8.0222992335989023</c:v>
                </c:pt>
                <c:pt idx="6120">
                  <c:v>7.8847748826954875</c:v>
                </c:pt>
                <c:pt idx="6121">
                  <c:v>8.2852133356602788</c:v>
                </c:pt>
                <c:pt idx="6122">
                  <c:v>8.5348453604635068</c:v>
                </c:pt>
                <c:pt idx="6123">
                  <c:v>8.5941039568801099</c:v>
                </c:pt>
                <c:pt idx="6124">
                  <c:v>9.1005890033009926</c:v>
                </c:pt>
                <c:pt idx="6125">
                  <c:v>9.0521386611160857</c:v>
                </c:pt>
                <c:pt idx="6126">
                  <c:v>9.840733167171031</c:v>
                </c:pt>
                <c:pt idx="6127">
                  <c:v>10.114851426700818</c:v>
                </c:pt>
                <c:pt idx="6128">
                  <c:v>10.526593152004166</c:v>
                </c:pt>
                <c:pt idx="6129">
                  <c:v>10.259465182660973</c:v>
                </c:pt>
                <c:pt idx="6130">
                  <c:v>10.239071825457909</c:v>
                </c:pt>
                <c:pt idx="6131">
                  <c:v>9.8131803766092407</c:v>
                </c:pt>
                <c:pt idx="6132">
                  <c:v>9.6593256092507715</c:v>
                </c:pt>
                <c:pt idx="6133">
                  <c:v>9.2898534738735226</c:v>
                </c:pt>
                <c:pt idx="6134">
                  <c:v>8.9823680685316489</c:v>
                </c:pt>
                <c:pt idx="6135">
                  <c:v>9.0052266577682012</c:v>
                </c:pt>
                <c:pt idx="6136">
                  <c:v>9.2182140428823658</c:v>
                </c:pt>
                <c:pt idx="6137">
                  <c:v>9.4479936753654741</c:v>
                </c:pt>
                <c:pt idx="6138">
                  <c:v>9.7421878528156469</c:v>
                </c:pt>
                <c:pt idx="6139">
                  <c:v>9.4298667960024325</c:v>
                </c:pt>
                <c:pt idx="6140">
                  <c:v>8.9951697351783206</c:v>
                </c:pt>
                <c:pt idx="6141">
                  <c:v>9.1653022505093631</c:v>
                </c:pt>
                <c:pt idx="6142">
                  <c:v>9.0606557804583243</c:v>
                </c:pt>
                <c:pt idx="6143">
                  <c:v>8.9146253018388517</c:v>
                </c:pt>
                <c:pt idx="6144">
                  <c:v>8.9953693123007543</c:v>
                </c:pt>
                <c:pt idx="6145">
                  <c:v>9.4552513148665724</c:v>
                </c:pt>
                <c:pt idx="6146">
                  <c:v>10.137761329116906</c:v>
                </c:pt>
                <c:pt idx="6147">
                  <c:v>9.9180066999563614</c:v>
                </c:pt>
                <c:pt idx="6148">
                  <c:v>9.6413059340526317</c:v>
                </c:pt>
                <c:pt idx="6149">
                  <c:v>9.8317608686763247</c:v>
                </c:pt>
                <c:pt idx="6150">
                  <c:v>9.5367923254569824</c:v>
                </c:pt>
                <c:pt idx="6151">
                  <c:v>10.007337973435009</c:v>
                </c:pt>
                <c:pt idx="6152">
                  <c:v>9.8281043803598358</c:v>
                </c:pt>
                <c:pt idx="6153">
                  <c:v>9.7179693109648859</c:v>
                </c:pt>
                <c:pt idx="6154">
                  <c:v>9.3831618157559546</c:v>
                </c:pt>
                <c:pt idx="6155">
                  <c:v>8.8029601550514283</c:v>
                </c:pt>
                <c:pt idx="6156">
                  <c:v>8.9976826576470064</c:v>
                </c:pt>
                <c:pt idx="6157">
                  <c:v>9.2211728576053069</c:v>
                </c:pt>
                <c:pt idx="6158">
                  <c:v>8.9814068229746837</c:v>
                </c:pt>
                <c:pt idx="6159">
                  <c:v>9.0202012066312669</c:v>
                </c:pt>
                <c:pt idx="6160">
                  <c:v>9.3882528639092548</c:v>
                </c:pt>
                <c:pt idx="6161">
                  <c:v>9.3447622156914534</c:v>
                </c:pt>
                <c:pt idx="6162">
                  <c:v>9.6465484542127449</c:v>
                </c:pt>
                <c:pt idx="6163">
                  <c:v>9.8342570687533861</c:v>
                </c:pt>
                <c:pt idx="6164">
                  <c:v>10.015228113880537</c:v>
                </c:pt>
                <c:pt idx="6165">
                  <c:v>10.356785252692582</c:v>
                </c:pt>
                <c:pt idx="6166">
                  <c:v>10.723786952255852</c:v>
                </c:pt>
                <c:pt idx="6167">
                  <c:v>10.88258299008913</c:v>
                </c:pt>
                <c:pt idx="6168">
                  <c:v>10.53934615309565</c:v>
                </c:pt>
                <c:pt idx="6169">
                  <c:v>10.59605635078189</c:v>
                </c:pt>
                <c:pt idx="6170">
                  <c:v>10.750512539870462</c:v>
                </c:pt>
                <c:pt idx="6171">
                  <c:v>11.167524245151679</c:v>
                </c:pt>
                <c:pt idx="6172">
                  <c:v>11.063929409590086</c:v>
                </c:pt>
                <c:pt idx="6173">
                  <c:v>10.944776512027616</c:v>
                </c:pt>
                <c:pt idx="6174">
                  <c:v>10.645890474150471</c:v>
                </c:pt>
                <c:pt idx="6175">
                  <c:v>10.776206456137595</c:v>
                </c:pt>
                <c:pt idx="6176">
                  <c:v>10.36834500941865</c:v>
                </c:pt>
                <c:pt idx="6177">
                  <c:v>10.510102446638768</c:v>
                </c:pt>
                <c:pt idx="6178">
                  <c:v>10.097193623173546</c:v>
                </c:pt>
                <c:pt idx="6179">
                  <c:v>9.961338891879949</c:v>
                </c:pt>
                <c:pt idx="6180">
                  <c:v>9.4463662486987872</c:v>
                </c:pt>
                <c:pt idx="6181">
                  <c:v>9.2101103790977987</c:v>
                </c:pt>
                <c:pt idx="6182">
                  <c:v>9.0440215427939918</c:v>
                </c:pt>
                <c:pt idx="6183">
                  <c:v>8.8362033323101432</c:v>
                </c:pt>
                <c:pt idx="6184">
                  <c:v>8.970930492950723</c:v>
                </c:pt>
                <c:pt idx="6185">
                  <c:v>9.3811572108120469</c:v>
                </c:pt>
                <c:pt idx="6186">
                  <c:v>9.6488145569595343</c:v>
                </c:pt>
                <c:pt idx="6187">
                  <c:v>10.29089554683063</c:v>
                </c:pt>
                <c:pt idx="6188">
                  <c:v>10.560328049677606</c:v>
                </c:pt>
                <c:pt idx="6189">
                  <c:v>10.517828479790529</c:v>
                </c:pt>
                <c:pt idx="6190">
                  <c:v>10.264132567590284</c:v>
                </c:pt>
                <c:pt idx="6191">
                  <c:v>10.318866652312348</c:v>
                </c:pt>
                <c:pt idx="6192">
                  <c:v>9.9611585779054899</c:v>
                </c:pt>
                <c:pt idx="6193">
                  <c:v>9.6252256085184111</c:v>
                </c:pt>
                <c:pt idx="6194">
                  <c:v>9.0890934670698229</c:v>
                </c:pt>
                <c:pt idx="6195">
                  <c:v>8.8509200811669739</c:v>
                </c:pt>
                <c:pt idx="6196">
                  <c:v>9.0567494664219819</c:v>
                </c:pt>
                <c:pt idx="6197">
                  <c:v>8.6012017724877747</c:v>
                </c:pt>
                <c:pt idx="6198">
                  <c:v>8.6468811394464744</c:v>
                </c:pt>
                <c:pt idx="6199">
                  <c:v>8.6214259208814426</c:v>
                </c:pt>
                <c:pt idx="6200">
                  <c:v>7.7520772285511654</c:v>
                </c:pt>
                <c:pt idx="6201">
                  <c:v>7.7858843398240012</c:v>
                </c:pt>
                <c:pt idx="6202">
                  <c:v>7.4735002738776393</c:v>
                </c:pt>
                <c:pt idx="6203">
                  <c:v>7.8310590564322204</c:v>
                </c:pt>
                <c:pt idx="6204">
                  <c:v>7.5049921269237085</c:v>
                </c:pt>
                <c:pt idx="6205">
                  <c:v>7.8129948300935519</c:v>
                </c:pt>
                <c:pt idx="6206">
                  <c:v>7.8639518603457201</c:v>
                </c:pt>
                <c:pt idx="6207">
                  <c:v>7.9093630432728821</c:v>
                </c:pt>
                <c:pt idx="6208">
                  <c:v>7.1979060059038433</c:v>
                </c:pt>
                <c:pt idx="6209">
                  <c:v>6.905106449302032</c:v>
                </c:pt>
                <c:pt idx="6210">
                  <c:v>7.1296245268085991</c:v>
                </c:pt>
                <c:pt idx="6211">
                  <c:v>6.3710762862739214</c:v>
                </c:pt>
                <c:pt idx="6212">
                  <c:v>6.5748032916988466</c:v>
                </c:pt>
                <c:pt idx="6213">
                  <c:v>6.7962048968879261</c:v>
                </c:pt>
                <c:pt idx="6214">
                  <c:v>6.7240319040826577</c:v>
                </c:pt>
                <c:pt idx="6215">
                  <c:v>6.6363035840594904</c:v>
                </c:pt>
                <c:pt idx="6216">
                  <c:v>6.8798648498279356</c:v>
                </c:pt>
                <c:pt idx="6217">
                  <c:v>6.7413729024355993</c:v>
                </c:pt>
                <c:pt idx="6218">
                  <c:v>6.344457742877192</c:v>
                </c:pt>
                <c:pt idx="6219">
                  <c:v>6.3702890598237278</c:v>
                </c:pt>
                <c:pt idx="6220">
                  <c:v>6.3300763937013063</c:v>
                </c:pt>
                <c:pt idx="6221">
                  <c:v>6.4190129239543827</c:v>
                </c:pt>
                <c:pt idx="6222">
                  <c:v>6.4470961419540487</c:v>
                </c:pt>
                <c:pt idx="6223">
                  <c:v>6.3980998792953985</c:v>
                </c:pt>
                <c:pt idx="6224">
                  <c:v>6.7305953836026227</c:v>
                </c:pt>
                <c:pt idx="6225">
                  <c:v>7.1802455234852136</c:v>
                </c:pt>
                <c:pt idx="6226">
                  <c:v>7.0998910981722672</c:v>
                </c:pt>
                <c:pt idx="6227">
                  <c:v>7.6422217691187839</c:v>
                </c:pt>
                <c:pt idx="6228">
                  <c:v>7.9220515188297114</c:v>
                </c:pt>
                <c:pt idx="6229">
                  <c:v>7.5836134188610691</c:v>
                </c:pt>
                <c:pt idx="6230">
                  <c:v>7.566736761423682</c:v>
                </c:pt>
                <c:pt idx="6231">
                  <c:v>7.5580436188924498</c:v>
                </c:pt>
                <c:pt idx="6232">
                  <c:v>7.5783291524744358</c:v>
                </c:pt>
                <c:pt idx="6233">
                  <c:v>7.5570319870157734</c:v>
                </c:pt>
                <c:pt idx="6234">
                  <c:v>6.9798548353324099</c:v>
                </c:pt>
                <c:pt idx="6235">
                  <c:v>6.802899590794893</c:v>
                </c:pt>
                <c:pt idx="6236">
                  <c:v>6.7759465704752841</c:v>
                </c:pt>
                <c:pt idx="6237">
                  <c:v>6.1249243173841155</c:v>
                </c:pt>
                <c:pt idx="6238">
                  <c:v>6.155377443423145</c:v>
                </c:pt>
                <c:pt idx="6239">
                  <c:v>5.5541514600215924</c:v>
                </c:pt>
                <c:pt idx="6240">
                  <c:v>5.4988930179442175</c:v>
                </c:pt>
                <c:pt idx="6241">
                  <c:v>4.7385170016915525</c:v>
                </c:pt>
                <c:pt idx="6242">
                  <c:v>4.4084775558095002</c:v>
                </c:pt>
                <c:pt idx="6243">
                  <c:v>3.9242823618140585</c:v>
                </c:pt>
                <c:pt idx="6244">
                  <c:v>3.6062626947493825</c:v>
                </c:pt>
                <c:pt idx="6245">
                  <c:v>3.5135838404022932</c:v>
                </c:pt>
                <c:pt idx="6246">
                  <c:v>3.1821043566252372</c:v>
                </c:pt>
                <c:pt idx="6247">
                  <c:v>2.8603212693368119</c:v>
                </c:pt>
                <c:pt idx="6248">
                  <c:v>2.6899528150304874</c:v>
                </c:pt>
                <c:pt idx="6249">
                  <c:v>2.7833394034248595</c:v>
                </c:pt>
                <c:pt idx="6250">
                  <c:v>2.2043990657128076</c:v>
                </c:pt>
                <c:pt idx="6251">
                  <c:v>2.1310752123265355</c:v>
                </c:pt>
                <c:pt idx="6252">
                  <c:v>1.9946325974772405</c:v>
                </c:pt>
                <c:pt idx="6253">
                  <c:v>1.8200493080534008</c:v>
                </c:pt>
                <c:pt idx="6254">
                  <c:v>1.7682865432196591</c:v>
                </c:pt>
                <c:pt idx="6255">
                  <c:v>1.9044354698444454</c:v>
                </c:pt>
                <c:pt idx="6256">
                  <c:v>1.8154379659867956</c:v>
                </c:pt>
                <c:pt idx="6257">
                  <c:v>1.7070203858804223</c:v>
                </c:pt>
                <c:pt idx="6258">
                  <c:v>1.0732860768342698</c:v>
                </c:pt>
                <c:pt idx="6259">
                  <c:v>1.434802552325549</c:v>
                </c:pt>
                <c:pt idx="6260">
                  <c:v>1.3599752135948473</c:v>
                </c:pt>
                <c:pt idx="6261">
                  <c:v>0.63822030425508558</c:v>
                </c:pt>
                <c:pt idx="6262">
                  <c:v>0.51384645367620274</c:v>
                </c:pt>
                <c:pt idx="6263">
                  <c:v>0.46698902825122773</c:v>
                </c:pt>
                <c:pt idx="6264">
                  <c:v>1.2314119845175304</c:v>
                </c:pt>
                <c:pt idx="6265">
                  <c:v>1.5133463126932993</c:v>
                </c:pt>
                <c:pt idx="6266">
                  <c:v>1.9548201324862031</c:v>
                </c:pt>
                <c:pt idx="6267">
                  <c:v>2.1421824990867298</c:v>
                </c:pt>
                <c:pt idx="6268">
                  <c:v>2.4961809315282415</c:v>
                </c:pt>
                <c:pt idx="6269">
                  <c:v>2.5509130745847233</c:v>
                </c:pt>
                <c:pt idx="6270">
                  <c:v>2.2569155423172624</c:v>
                </c:pt>
                <c:pt idx="6271">
                  <c:v>2.4773377578273612</c:v>
                </c:pt>
                <c:pt idx="6272">
                  <c:v>2.2297348807412503</c:v>
                </c:pt>
                <c:pt idx="6273">
                  <c:v>2.5550489071416935</c:v>
                </c:pt>
                <c:pt idx="6274">
                  <c:v>3.3641579458173965</c:v>
                </c:pt>
                <c:pt idx="6275">
                  <c:v>3.8605499147324984</c:v>
                </c:pt>
                <c:pt idx="6276">
                  <c:v>4.366567993878415</c:v>
                </c:pt>
                <c:pt idx="6277">
                  <c:v>5.0462668338095797</c:v>
                </c:pt>
                <c:pt idx="6278">
                  <c:v>4.9692365110097212</c:v>
                </c:pt>
                <c:pt idx="6279">
                  <c:v>4.9653630573579361</c:v>
                </c:pt>
                <c:pt idx="6280">
                  <c:v>4.8068053959176815</c:v>
                </c:pt>
                <c:pt idx="6281">
                  <c:v>5.3121053103970866</c:v>
                </c:pt>
                <c:pt idx="6282">
                  <c:v>5.7598820891686833</c:v>
                </c:pt>
                <c:pt idx="6283">
                  <c:v>5.9430301756345498</c:v>
                </c:pt>
                <c:pt idx="6284">
                  <c:v>5.8867798887364504</c:v>
                </c:pt>
                <c:pt idx="6285">
                  <c:v>6.2110032338075545</c:v>
                </c:pt>
                <c:pt idx="6286">
                  <c:v>6.7913832256159825</c:v>
                </c:pt>
                <c:pt idx="6287">
                  <c:v>7.3259077933045376</c:v>
                </c:pt>
                <c:pt idx="6288">
                  <c:v>8.0150812054658438</c:v>
                </c:pt>
                <c:pt idx="6289">
                  <c:v>9.0586813180378716</c:v>
                </c:pt>
                <c:pt idx="6290">
                  <c:v>9.9891510171395019</c:v>
                </c:pt>
                <c:pt idx="6291">
                  <c:v>10.428604317369121</c:v>
                </c:pt>
                <c:pt idx="6292">
                  <c:v>10.552609016995108</c:v>
                </c:pt>
                <c:pt idx="6293">
                  <c:v>10.627005391387229</c:v>
                </c:pt>
                <c:pt idx="6294">
                  <c:v>11.028295226549172</c:v>
                </c:pt>
                <c:pt idx="6295">
                  <c:v>10.378876752877041</c:v>
                </c:pt>
                <c:pt idx="6296">
                  <c:v>10.31601179655237</c:v>
                </c:pt>
                <c:pt idx="6297">
                  <c:v>10.544492567072368</c:v>
                </c:pt>
                <c:pt idx="6298">
                  <c:v>10.590649245171369</c:v>
                </c:pt>
                <c:pt idx="6299">
                  <c:v>11.096262336740208</c:v>
                </c:pt>
                <c:pt idx="6300">
                  <c:v>10.874430598288779</c:v>
                </c:pt>
                <c:pt idx="6301">
                  <c:v>11.272269238918499</c:v>
                </c:pt>
                <c:pt idx="6302">
                  <c:v>11.187909208039956</c:v>
                </c:pt>
                <c:pt idx="6303">
                  <c:v>10.409699229038717</c:v>
                </c:pt>
                <c:pt idx="6304">
                  <c:v>10.114558317373936</c:v>
                </c:pt>
                <c:pt idx="6305">
                  <c:v>9.9938529557739066</c:v>
                </c:pt>
                <c:pt idx="6306">
                  <c:v>9.9628049763353861</c:v>
                </c:pt>
                <c:pt idx="6307">
                  <c:v>10.112621307375234</c:v>
                </c:pt>
                <c:pt idx="6308">
                  <c:v>9.518691039345299</c:v>
                </c:pt>
                <c:pt idx="6309">
                  <c:v>8.5950747020962481</c:v>
                </c:pt>
                <c:pt idx="6310">
                  <c:v>8.4169703093047428</c:v>
                </c:pt>
                <c:pt idx="6311">
                  <c:v>8.3824450454958317</c:v>
                </c:pt>
                <c:pt idx="6312">
                  <c:v>7.4601594510617852</c:v>
                </c:pt>
                <c:pt idx="6313">
                  <c:v>7.3393396307101151</c:v>
                </c:pt>
                <c:pt idx="6314">
                  <c:v>7.1851522073707574</c:v>
                </c:pt>
                <c:pt idx="6315">
                  <c:v>7.0283467078810924</c:v>
                </c:pt>
                <c:pt idx="6316">
                  <c:v>6.9932173522971235</c:v>
                </c:pt>
                <c:pt idx="6317">
                  <c:v>7.008465069047201</c:v>
                </c:pt>
                <c:pt idx="6318">
                  <c:v>6.7107263935761896</c:v>
                </c:pt>
                <c:pt idx="6319">
                  <c:v>6.1903052427648024</c:v>
                </c:pt>
                <c:pt idx="6320">
                  <c:v>6.2921681801610561</c:v>
                </c:pt>
                <c:pt idx="6321">
                  <c:v>6.2522807937625009</c:v>
                </c:pt>
                <c:pt idx="6322">
                  <c:v>6.0122086550799363</c:v>
                </c:pt>
                <c:pt idx="6323">
                  <c:v>5.7001187506943305</c:v>
                </c:pt>
                <c:pt idx="6324">
                  <c:v>5.4431122526091675</c:v>
                </c:pt>
                <c:pt idx="6325">
                  <c:v>5.6377012335472063</c:v>
                </c:pt>
                <c:pt idx="6326">
                  <c:v>5.8041583146866254</c:v>
                </c:pt>
                <c:pt idx="6327">
                  <c:v>5.564380362566439</c:v>
                </c:pt>
                <c:pt idx="6328">
                  <c:v>5.715211346694824</c:v>
                </c:pt>
                <c:pt idx="6329">
                  <c:v>5.9621263091965</c:v>
                </c:pt>
                <c:pt idx="6330">
                  <c:v>6.0043667675407013</c:v>
                </c:pt>
                <c:pt idx="6331">
                  <c:v>5.9753893264377522</c:v>
                </c:pt>
                <c:pt idx="6332">
                  <c:v>6.1972246496525329</c:v>
                </c:pt>
                <c:pt idx="6333">
                  <c:v>6.2577118286292652</c:v>
                </c:pt>
                <c:pt idx="6334">
                  <c:v>6.9958582193288619</c:v>
                </c:pt>
                <c:pt idx="6335">
                  <c:v>7.6302280811733567</c:v>
                </c:pt>
                <c:pt idx="6336">
                  <c:v>8.3506494133414009</c:v>
                </c:pt>
                <c:pt idx="6337">
                  <c:v>8.1343059653415679</c:v>
                </c:pt>
                <c:pt idx="6338">
                  <c:v>7.6571509222016774</c:v>
                </c:pt>
                <c:pt idx="6339">
                  <c:v>7.3724541696039658</c:v>
                </c:pt>
                <c:pt idx="6340">
                  <c:v>7.7703728340827176</c:v>
                </c:pt>
                <c:pt idx="6341">
                  <c:v>7.3116919281336434</c:v>
                </c:pt>
                <c:pt idx="6342">
                  <c:v>7.3475846142813843</c:v>
                </c:pt>
                <c:pt idx="6343">
                  <c:v>7.6750505398834798</c:v>
                </c:pt>
                <c:pt idx="6344">
                  <c:v>8.00597253578003</c:v>
                </c:pt>
                <c:pt idx="6345">
                  <c:v>7.9812395201045909</c:v>
                </c:pt>
                <c:pt idx="6346">
                  <c:v>7.7622861982116582</c:v>
                </c:pt>
                <c:pt idx="6347">
                  <c:v>7.6361808334595267</c:v>
                </c:pt>
                <c:pt idx="6348">
                  <c:v>8.1230667365929623</c:v>
                </c:pt>
                <c:pt idx="6349">
                  <c:v>8.409462199603345</c:v>
                </c:pt>
                <c:pt idx="6350">
                  <c:v>8.6961291567394277</c:v>
                </c:pt>
                <c:pt idx="6351">
                  <c:v>9.8654720751264176</c:v>
                </c:pt>
                <c:pt idx="6352">
                  <c:v>10.325570422408955</c:v>
                </c:pt>
                <c:pt idx="6353">
                  <c:v>10.834394618823755</c:v>
                </c:pt>
                <c:pt idx="6354">
                  <c:v>11.659158910653769</c:v>
                </c:pt>
                <c:pt idx="6355">
                  <c:v>12.16024641472789</c:v>
                </c:pt>
                <c:pt idx="6356">
                  <c:v>11.568700064241879</c:v>
                </c:pt>
                <c:pt idx="6357">
                  <c:v>11.533658673246775</c:v>
                </c:pt>
                <c:pt idx="6358">
                  <c:v>11.901974648294196</c:v>
                </c:pt>
                <c:pt idx="6359">
                  <c:v>11.830717167265375</c:v>
                </c:pt>
                <c:pt idx="6360">
                  <c:v>11.878161204941035</c:v>
                </c:pt>
                <c:pt idx="6361">
                  <c:v>11.480676087985129</c:v>
                </c:pt>
                <c:pt idx="6362">
                  <c:v>11.971816203116523</c:v>
                </c:pt>
                <c:pt idx="6363">
                  <c:v>11.979337229693154</c:v>
                </c:pt>
                <c:pt idx="6364">
                  <c:v>11.535330672753005</c:v>
                </c:pt>
                <c:pt idx="6365">
                  <c:v>11.510259870476558</c:v>
                </c:pt>
                <c:pt idx="6366">
                  <c:v>11.876987163196425</c:v>
                </c:pt>
                <c:pt idx="6367">
                  <c:v>12.086587700032245</c:v>
                </c:pt>
                <c:pt idx="6368">
                  <c:v>12.262246104038121</c:v>
                </c:pt>
                <c:pt idx="6369">
                  <c:v>12.098160343429855</c:v>
                </c:pt>
                <c:pt idx="6370">
                  <c:v>11.533200035761869</c:v>
                </c:pt>
                <c:pt idx="6371">
                  <c:v>11.245060293409512</c:v>
                </c:pt>
                <c:pt idx="6372">
                  <c:v>11.701653139449386</c:v>
                </c:pt>
                <c:pt idx="6373">
                  <c:v>10.875230879543185</c:v>
                </c:pt>
                <c:pt idx="6374">
                  <c:v>10.829203577575944</c:v>
                </c:pt>
                <c:pt idx="6375">
                  <c:v>10.969369632958939</c:v>
                </c:pt>
                <c:pt idx="6376">
                  <c:v>10.381717051900035</c:v>
                </c:pt>
                <c:pt idx="6377">
                  <c:v>10.218028465635658</c:v>
                </c:pt>
                <c:pt idx="6378">
                  <c:v>10.064061513059423</c:v>
                </c:pt>
                <c:pt idx="6379">
                  <c:v>10.007089754364207</c:v>
                </c:pt>
                <c:pt idx="6380">
                  <c:v>10.03735914504796</c:v>
                </c:pt>
                <c:pt idx="6381">
                  <c:v>9.9454574322145657</c:v>
                </c:pt>
                <c:pt idx="6382">
                  <c:v>9.7393727908319097</c:v>
                </c:pt>
                <c:pt idx="6383">
                  <c:v>9.4367245698531104</c:v>
                </c:pt>
                <c:pt idx="6384">
                  <c:v>9.6069341976464955</c:v>
                </c:pt>
                <c:pt idx="6385">
                  <c:v>9.2933107629294742</c:v>
                </c:pt>
                <c:pt idx="6386">
                  <c:v>8.9138077612669289</c:v>
                </c:pt>
                <c:pt idx="6387">
                  <c:v>8.9569333861775746</c:v>
                </c:pt>
                <c:pt idx="6388">
                  <c:v>8.7604679293242729</c:v>
                </c:pt>
                <c:pt idx="6389">
                  <c:v>8.5583964280341025</c:v>
                </c:pt>
                <c:pt idx="6390">
                  <c:v>8.2798258058796783</c:v>
                </c:pt>
                <c:pt idx="6391">
                  <c:v>7.8602113232458066</c:v>
                </c:pt>
                <c:pt idx="6392">
                  <c:v>7.8413561199462318</c:v>
                </c:pt>
                <c:pt idx="6393">
                  <c:v>8.1533838360290432</c:v>
                </c:pt>
                <c:pt idx="6394">
                  <c:v>7.875825424797168</c:v>
                </c:pt>
                <c:pt idx="6395">
                  <c:v>8.0618771642595988</c:v>
                </c:pt>
                <c:pt idx="6396">
                  <c:v>8.4744595293117424</c:v>
                </c:pt>
                <c:pt idx="6397">
                  <c:v>8.3676053225853178</c:v>
                </c:pt>
                <c:pt idx="6398">
                  <c:v>7.6237815902280897</c:v>
                </c:pt>
                <c:pt idx="6399">
                  <c:v>7.1092738765018995</c:v>
                </c:pt>
                <c:pt idx="6400">
                  <c:v>6.4698648139027251</c:v>
                </c:pt>
                <c:pt idx="6401">
                  <c:v>6.1009757138801648</c:v>
                </c:pt>
                <c:pt idx="6402">
                  <c:v>5.8717532460162438</c:v>
                </c:pt>
                <c:pt idx="6403">
                  <c:v>5.6671922335140827</c:v>
                </c:pt>
                <c:pt idx="6404">
                  <c:v>6.0175281667597931</c:v>
                </c:pt>
                <c:pt idx="6405">
                  <c:v>6.1484138578116623</c:v>
                </c:pt>
                <c:pt idx="6406">
                  <c:v>6.0535340102029513</c:v>
                </c:pt>
                <c:pt idx="6407">
                  <c:v>5.7084473689091491</c:v>
                </c:pt>
                <c:pt idx="6408">
                  <c:v>5.5517625567567404</c:v>
                </c:pt>
                <c:pt idx="6409">
                  <c:v>5.2731512752008314</c:v>
                </c:pt>
                <c:pt idx="6410">
                  <c:v>4.6558279221088563</c:v>
                </c:pt>
                <c:pt idx="6411">
                  <c:v>3.9128339290309562</c:v>
                </c:pt>
                <c:pt idx="6412">
                  <c:v>3.8146724486490062</c:v>
                </c:pt>
                <c:pt idx="6413">
                  <c:v>4.0248845786958816</c:v>
                </c:pt>
                <c:pt idx="6414">
                  <c:v>4.4191926356390434</c:v>
                </c:pt>
                <c:pt idx="6415">
                  <c:v>5.0163385665620002</c:v>
                </c:pt>
                <c:pt idx="6416">
                  <c:v>5.4279306813218895</c:v>
                </c:pt>
                <c:pt idx="6417">
                  <c:v>5.1736644308068005</c:v>
                </c:pt>
                <c:pt idx="6418">
                  <c:v>5.7315240811404564</c:v>
                </c:pt>
                <c:pt idx="6419">
                  <c:v>6.0436304701659642</c:v>
                </c:pt>
                <c:pt idx="6420">
                  <c:v>6.0511738364433514</c:v>
                </c:pt>
                <c:pt idx="6421">
                  <c:v>5.6210449668185323</c:v>
                </c:pt>
                <c:pt idx="6422">
                  <c:v>5.5345236446910775</c:v>
                </c:pt>
                <c:pt idx="6423">
                  <c:v>5.4261173976221881</c:v>
                </c:pt>
                <c:pt idx="6424">
                  <c:v>5.0851597292844319</c:v>
                </c:pt>
                <c:pt idx="6425">
                  <c:v>4.9356463998502864</c:v>
                </c:pt>
                <c:pt idx="6426">
                  <c:v>4.9827314777514875</c:v>
                </c:pt>
                <c:pt idx="6427">
                  <c:v>5.6526989192550605</c:v>
                </c:pt>
                <c:pt idx="6428">
                  <c:v>5.7587904535820282</c:v>
                </c:pt>
                <c:pt idx="6429">
                  <c:v>5.4375094378069324</c:v>
                </c:pt>
                <c:pt idx="6430">
                  <c:v>5.2333527113634926</c:v>
                </c:pt>
                <c:pt idx="6431">
                  <c:v>5.7224396350751094</c:v>
                </c:pt>
                <c:pt idx="6432">
                  <c:v>5.5746681871779433</c:v>
                </c:pt>
                <c:pt idx="6433">
                  <c:v>5.8497046854142489</c:v>
                </c:pt>
                <c:pt idx="6434">
                  <c:v>5.9551591476586525</c:v>
                </c:pt>
                <c:pt idx="6435">
                  <c:v>6.1079365249641402</c:v>
                </c:pt>
                <c:pt idx="6436">
                  <c:v>5.6732133066840325</c:v>
                </c:pt>
                <c:pt idx="6437">
                  <c:v>5.317528651501604</c:v>
                </c:pt>
                <c:pt idx="6438">
                  <c:v>5.7409659687199532</c:v>
                </c:pt>
                <c:pt idx="6439">
                  <c:v>5.5602734711306061</c:v>
                </c:pt>
                <c:pt idx="6440">
                  <c:v>6.0263159351769886</c:v>
                </c:pt>
                <c:pt idx="6441">
                  <c:v>6.5592848355359381</c:v>
                </c:pt>
                <c:pt idx="6442">
                  <c:v>6.3263077961317133</c:v>
                </c:pt>
                <c:pt idx="6443">
                  <c:v>6.1944111027954172</c:v>
                </c:pt>
                <c:pt idx="6444">
                  <c:v>6.1115766438725752</c:v>
                </c:pt>
                <c:pt idx="6445">
                  <c:v>5.9772627510762195</c:v>
                </c:pt>
                <c:pt idx="6446">
                  <c:v>5.9060119140977765</c:v>
                </c:pt>
                <c:pt idx="6447">
                  <c:v>5.8338535868060264</c:v>
                </c:pt>
                <c:pt idx="6448">
                  <c:v>5.8309539380325877</c:v>
                </c:pt>
                <c:pt idx="6449">
                  <c:v>5.9320250434371022</c:v>
                </c:pt>
                <c:pt idx="6450">
                  <c:v>5.9746813014837032</c:v>
                </c:pt>
                <c:pt idx="6451">
                  <c:v>6.2707919456148007</c:v>
                </c:pt>
                <c:pt idx="6452">
                  <c:v>6.4921618903139082</c:v>
                </c:pt>
                <c:pt idx="6453">
                  <c:v>6.5436480094217062</c:v>
                </c:pt>
                <c:pt idx="6454">
                  <c:v>7.170000447829449</c:v>
                </c:pt>
                <c:pt idx="6455">
                  <c:v>7.1650097589084893</c:v>
                </c:pt>
                <c:pt idx="6456">
                  <c:v>7.3293943821530076</c:v>
                </c:pt>
                <c:pt idx="6457">
                  <c:v>7.7899788515018349</c:v>
                </c:pt>
                <c:pt idx="6458">
                  <c:v>7.5034324262048822</c:v>
                </c:pt>
                <c:pt idx="6459">
                  <c:v>7.5490098939692807</c:v>
                </c:pt>
                <c:pt idx="6460">
                  <c:v>7.3601756142839312</c:v>
                </c:pt>
                <c:pt idx="6461">
                  <c:v>7.2801924215947373</c:v>
                </c:pt>
                <c:pt idx="6462">
                  <c:v>6.9103094276679835</c:v>
                </c:pt>
                <c:pt idx="6463">
                  <c:v>7.0267758798049273</c:v>
                </c:pt>
                <c:pt idx="6464">
                  <c:v>7.2113794584940045</c:v>
                </c:pt>
                <c:pt idx="6465">
                  <c:v>7.691709665062981</c:v>
                </c:pt>
                <c:pt idx="6466">
                  <c:v>7.6721815236540012</c:v>
                </c:pt>
                <c:pt idx="6467">
                  <c:v>7.88869067545125</c:v>
                </c:pt>
                <c:pt idx="6468">
                  <c:v>8.2326241221470529</c:v>
                </c:pt>
                <c:pt idx="6469">
                  <c:v>8.5369423406957097</c:v>
                </c:pt>
                <c:pt idx="6470">
                  <c:v>8.2887806350952289</c:v>
                </c:pt>
                <c:pt idx="6471">
                  <c:v>8.0673104915319573</c:v>
                </c:pt>
                <c:pt idx="6472">
                  <c:v>7.709987041680308</c:v>
                </c:pt>
                <c:pt idx="6473">
                  <c:v>7.6163129748881238</c:v>
                </c:pt>
                <c:pt idx="6474">
                  <c:v>7.8255572382739151</c:v>
                </c:pt>
                <c:pt idx="6475">
                  <c:v>8.3487442789006892</c:v>
                </c:pt>
                <c:pt idx="6476">
                  <c:v>8.8499284522479158</c:v>
                </c:pt>
                <c:pt idx="6477">
                  <c:v>9.3736573647358643</c:v>
                </c:pt>
                <c:pt idx="6478">
                  <c:v>9.5647893554682497</c:v>
                </c:pt>
                <c:pt idx="6479">
                  <c:v>10.06026377083141</c:v>
                </c:pt>
                <c:pt idx="6480">
                  <c:v>10.336833927916201</c:v>
                </c:pt>
                <c:pt idx="6481">
                  <c:v>10.413770913894627</c:v>
                </c:pt>
                <c:pt idx="6482">
                  <c:v>10.385572121675205</c:v>
                </c:pt>
                <c:pt idx="6483">
                  <c:v>10.252070557552344</c:v>
                </c:pt>
                <c:pt idx="6484">
                  <c:v>9.5156364713541208</c:v>
                </c:pt>
                <c:pt idx="6485">
                  <c:v>9.0837207851536821</c:v>
                </c:pt>
                <c:pt idx="6486">
                  <c:v>9.0636116712177763</c:v>
                </c:pt>
                <c:pt idx="6487">
                  <c:v>9.0528834789785488</c:v>
                </c:pt>
                <c:pt idx="6488">
                  <c:v>9.3178290012980316</c:v>
                </c:pt>
                <c:pt idx="6489">
                  <c:v>9.3875748335868465</c:v>
                </c:pt>
                <c:pt idx="6490">
                  <c:v>9.3094851593414525</c:v>
                </c:pt>
                <c:pt idx="6491">
                  <c:v>8.9774467930714046</c:v>
                </c:pt>
                <c:pt idx="6492">
                  <c:v>9.5918470817045218</c:v>
                </c:pt>
                <c:pt idx="6493">
                  <c:v>9.5811080838432083</c:v>
                </c:pt>
                <c:pt idx="6494">
                  <c:v>9.6489123386195388</c:v>
                </c:pt>
                <c:pt idx="6495">
                  <c:v>9.5473772318681753</c:v>
                </c:pt>
                <c:pt idx="6496">
                  <c:v>9.4846167346304036</c:v>
                </c:pt>
                <c:pt idx="6497">
                  <c:v>8.8908726656779535</c:v>
                </c:pt>
                <c:pt idx="6498">
                  <c:v>8.92348368011662</c:v>
                </c:pt>
                <c:pt idx="6499">
                  <c:v>9.2686975503330515</c:v>
                </c:pt>
                <c:pt idx="6500">
                  <c:v>9.0287163139521489</c:v>
                </c:pt>
                <c:pt idx="6501">
                  <c:v>9.5843010966338031</c:v>
                </c:pt>
                <c:pt idx="6502">
                  <c:v>9.4783734874905594</c:v>
                </c:pt>
                <c:pt idx="6503">
                  <c:v>8.984463724229558</c:v>
                </c:pt>
                <c:pt idx="6504">
                  <c:v>8.7392845688449743</c:v>
                </c:pt>
                <c:pt idx="6505">
                  <c:v>8.6855571480672324</c:v>
                </c:pt>
                <c:pt idx="6506">
                  <c:v>8.2396735121147238</c:v>
                </c:pt>
                <c:pt idx="6507">
                  <c:v>8.2586512076668512</c:v>
                </c:pt>
                <c:pt idx="6508">
                  <c:v>7.9986361328250313</c:v>
                </c:pt>
                <c:pt idx="6509">
                  <c:v>7.2122983790450244</c:v>
                </c:pt>
                <c:pt idx="6510">
                  <c:v>7.0080425585536332</c:v>
                </c:pt>
                <c:pt idx="6511">
                  <c:v>6.8811739579953288</c:v>
                </c:pt>
                <c:pt idx="6512">
                  <c:v>6.6027963535807226</c:v>
                </c:pt>
                <c:pt idx="6513">
                  <c:v>6.7480411579260293</c:v>
                </c:pt>
                <c:pt idx="6514">
                  <c:v>6.5823163473779536</c:v>
                </c:pt>
                <c:pt idx="6515">
                  <c:v>7.2098170725392521</c:v>
                </c:pt>
                <c:pt idx="6516">
                  <c:v>7.1620323131245147</c:v>
                </c:pt>
                <c:pt idx="6517">
                  <c:v>7.3445323201039052</c:v>
                </c:pt>
                <c:pt idx="6518">
                  <c:v>7.5719505526115727</c:v>
                </c:pt>
                <c:pt idx="6519">
                  <c:v>7.4835926479898873</c:v>
                </c:pt>
                <c:pt idx="6520">
                  <c:v>7.7980507754240298</c:v>
                </c:pt>
                <c:pt idx="6521">
                  <c:v>7.5483786629228744</c:v>
                </c:pt>
                <c:pt idx="6522">
                  <c:v>7.6666662570787238</c:v>
                </c:pt>
                <c:pt idx="6523">
                  <c:v>7.2892934384378378</c:v>
                </c:pt>
                <c:pt idx="6524">
                  <c:v>7.0691044231739522</c:v>
                </c:pt>
                <c:pt idx="6525">
                  <c:v>7.2216560629453532</c:v>
                </c:pt>
                <c:pt idx="6526">
                  <c:v>7.5614085385924836</c:v>
                </c:pt>
                <c:pt idx="6527">
                  <c:v>7.5779695556860629</c:v>
                </c:pt>
                <c:pt idx="6528">
                  <c:v>7.6651708021957203</c:v>
                </c:pt>
                <c:pt idx="6529">
                  <c:v>8.0682379948413399</c:v>
                </c:pt>
                <c:pt idx="6530">
                  <c:v>8.069092630785434</c:v>
                </c:pt>
                <c:pt idx="6531">
                  <c:v>7.7647591992762344</c:v>
                </c:pt>
                <c:pt idx="6532">
                  <c:v>7.8482981491470616</c:v>
                </c:pt>
                <c:pt idx="6533">
                  <c:v>7.5440976426922326</c:v>
                </c:pt>
                <c:pt idx="6534">
                  <c:v>7.7180868019531124</c:v>
                </c:pt>
                <c:pt idx="6535">
                  <c:v>7.7410144555621994</c:v>
                </c:pt>
                <c:pt idx="6536">
                  <c:v>7.6928741839898835</c:v>
                </c:pt>
                <c:pt idx="6537">
                  <c:v>7.5221427193994472</c:v>
                </c:pt>
                <c:pt idx="6538">
                  <c:v>7.178590841786896</c:v>
                </c:pt>
                <c:pt idx="6539">
                  <c:v>6.8458260894313385</c:v>
                </c:pt>
                <c:pt idx="6540">
                  <c:v>6.6315828938438637</c:v>
                </c:pt>
                <c:pt idx="6541">
                  <c:v>6.3488903712420139</c:v>
                </c:pt>
                <c:pt idx="6542">
                  <c:v>6.1781243119019971</c:v>
                </c:pt>
                <c:pt idx="6543">
                  <c:v>6.3752488976037762</c:v>
                </c:pt>
                <c:pt idx="6544">
                  <c:v>6.2208710513222831</c:v>
                </c:pt>
                <c:pt idx="6545">
                  <c:v>5.824140338859328</c:v>
                </c:pt>
                <c:pt idx="6546">
                  <c:v>5.6493881322519934</c:v>
                </c:pt>
                <c:pt idx="6547">
                  <c:v>5.8082387596748157</c:v>
                </c:pt>
                <c:pt idx="6548">
                  <c:v>5.5518286714060476</c:v>
                </c:pt>
                <c:pt idx="6549">
                  <c:v>5.5299493037151741</c:v>
                </c:pt>
                <c:pt idx="6550">
                  <c:v>5.570864200603582</c:v>
                </c:pt>
                <c:pt idx="6551">
                  <c:v>6.0638122075647631</c:v>
                </c:pt>
                <c:pt idx="6552">
                  <c:v>6.166481549502854</c:v>
                </c:pt>
                <c:pt idx="6553">
                  <c:v>6.0837466534511444</c:v>
                </c:pt>
                <c:pt idx="6554">
                  <c:v>5.9045732762767873</c:v>
                </c:pt>
                <c:pt idx="6555">
                  <c:v>5.7410465155866968</c:v>
                </c:pt>
                <c:pt idx="6556">
                  <c:v>5.4948091978346785</c:v>
                </c:pt>
                <c:pt idx="6557">
                  <c:v>5.4860918031091881</c:v>
                </c:pt>
                <c:pt idx="6558">
                  <c:v>5.4280274433317404</c:v>
                </c:pt>
                <c:pt idx="6559">
                  <c:v>5.3902721235402469</c:v>
                </c:pt>
                <c:pt idx="6560">
                  <c:v>5.7291193298925185</c:v>
                </c:pt>
                <c:pt idx="6561">
                  <c:v>5.9790059479907933</c:v>
                </c:pt>
                <c:pt idx="6562">
                  <c:v>6.4134817907994313</c:v>
                </c:pt>
                <c:pt idx="6563">
                  <c:v>6.2276386318484471</c:v>
                </c:pt>
                <c:pt idx="6564">
                  <c:v>6.242532958374289</c:v>
                </c:pt>
                <c:pt idx="6565">
                  <c:v>5.8910428006434996</c:v>
                </c:pt>
                <c:pt idx="6566">
                  <c:v>6.086201522517265</c:v>
                </c:pt>
                <c:pt idx="6567">
                  <c:v>6.100027001569738</c:v>
                </c:pt>
                <c:pt idx="6568">
                  <c:v>6.1086347059148842</c:v>
                </c:pt>
                <c:pt idx="6569">
                  <c:v>5.9696337976108467</c:v>
                </c:pt>
                <c:pt idx="6570">
                  <c:v>5.7543927440239457</c:v>
                </c:pt>
                <c:pt idx="6571">
                  <c:v>6.1167120248162412</c:v>
                </c:pt>
                <c:pt idx="6572">
                  <c:v>6.52608555819653</c:v>
                </c:pt>
                <c:pt idx="6573">
                  <c:v>6.1060433930655824</c:v>
                </c:pt>
                <c:pt idx="6574">
                  <c:v>5.8354963729498071</c:v>
                </c:pt>
                <c:pt idx="6575">
                  <c:v>5.8172914068383159</c:v>
                </c:pt>
                <c:pt idx="6576">
                  <c:v>6.0454085816308298</c:v>
                </c:pt>
                <c:pt idx="6577">
                  <c:v>6.0285468024113786</c:v>
                </c:pt>
                <c:pt idx="6578">
                  <c:v>6.2413936391771418</c:v>
                </c:pt>
                <c:pt idx="6579">
                  <c:v>6.3864220256321378</c:v>
                </c:pt>
                <c:pt idx="6580">
                  <c:v>6.8425186793020414</c:v>
                </c:pt>
                <c:pt idx="6581">
                  <c:v>7.4507116015404513</c:v>
                </c:pt>
                <c:pt idx="6582">
                  <c:v>7.8990132969139513</c:v>
                </c:pt>
                <c:pt idx="6583">
                  <c:v>7.8030217147138732</c:v>
                </c:pt>
                <c:pt idx="6584">
                  <c:v>7.6946015398338927</c:v>
                </c:pt>
                <c:pt idx="6585">
                  <c:v>7.7355620582065132</c:v>
                </c:pt>
                <c:pt idx="6586">
                  <c:v>8.218388755273498</c:v>
                </c:pt>
                <c:pt idx="6587">
                  <c:v>8.5270848621455269</c:v>
                </c:pt>
                <c:pt idx="6588">
                  <c:v>8.7015853952489977</c:v>
                </c:pt>
                <c:pt idx="6589">
                  <c:v>8.7606127194479999</c:v>
                </c:pt>
                <c:pt idx="6590">
                  <c:v>9.4173216684955232</c:v>
                </c:pt>
                <c:pt idx="6591">
                  <c:v>9.7957522552202665</c:v>
                </c:pt>
                <c:pt idx="6592">
                  <c:v>10.176428569505735</c:v>
                </c:pt>
                <c:pt idx="6593">
                  <c:v>10.577079722307671</c:v>
                </c:pt>
                <c:pt idx="6594">
                  <c:v>10.773144984182647</c:v>
                </c:pt>
                <c:pt idx="6595">
                  <c:v>11.316478810445538</c:v>
                </c:pt>
                <c:pt idx="6596">
                  <c:v>11.646597943485828</c:v>
                </c:pt>
                <c:pt idx="6597">
                  <c:v>11.949873411750426</c:v>
                </c:pt>
                <c:pt idx="6598">
                  <c:v>11.778374149965908</c:v>
                </c:pt>
                <c:pt idx="6599">
                  <c:v>11.360094820697531</c:v>
                </c:pt>
                <c:pt idx="6600">
                  <c:v>11.009754021272801</c:v>
                </c:pt>
                <c:pt idx="6601">
                  <c:v>10.74964741535776</c:v>
                </c:pt>
                <c:pt idx="6602">
                  <c:v>10.49570828590654</c:v>
                </c:pt>
                <c:pt idx="6603">
                  <c:v>10.570664538147634</c:v>
                </c:pt>
                <c:pt idx="6604">
                  <c:v>10.730215531904152</c:v>
                </c:pt>
                <c:pt idx="6605">
                  <c:v>11.685835746270905</c:v>
                </c:pt>
                <c:pt idx="6606">
                  <c:v>11.741771278886649</c:v>
                </c:pt>
                <c:pt idx="6607">
                  <c:v>12.074087823758159</c:v>
                </c:pt>
                <c:pt idx="6608">
                  <c:v>11.835972621684897</c:v>
                </c:pt>
                <c:pt idx="6609">
                  <c:v>11.695906162409317</c:v>
                </c:pt>
                <c:pt idx="6610">
                  <c:v>11.294985656013807</c:v>
                </c:pt>
                <c:pt idx="6611">
                  <c:v>10.961893572865977</c:v>
                </c:pt>
                <c:pt idx="6612">
                  <c:v>11.138258104073753</c:v>
                </c:pt>
                <c:pt idx="6613">
                  <c:v>11.478761249294807</c:v>
                </c:pt>
                <c:pt idx="6614">
                  <c:v>11.322536722783502</c:v>
                </c:pt>
                <c:pt idx="6615">
                  <c:v>10.787163506687936</c:v>
                </c:pt>
                <c:pt idx="6616">
                  <c:v>10.115915163701144</c:v>
                </c:pt>
                <c:pt idx="6617">
                  <c:v>9.757092876695344</c:v>
                </c:pt>
                <c:pt idx="6618">
                  <c:v>9.4430246535420306</c:v>
                </c:pt>
                <c:pt idx="6619">
                  <c:v>9.0861413031371594</c:v>
                </c:pt>
                <c:pt idx="6620">
                  <c:v>8.7728266862175719</c:v>
                </c:pt>
                <c:pt idx="6621">
                  <c:v>8.608303224412488</c:v>
                </c:pt>
                <c:pt idx="6622">
                  <c:v>8.5613535114573622</c:v>
                </c:pt>
                <c:pt idx="6623">
                  <c:v>8.195751206914613</c:v>
                </c:pt>
                <c:pt idx="6624">
                  <c:v>7.8107026538149835</c:v>
                </c:pt>
                <c:pt idx="6625">
                  <c:v>7.6275879860173683</c:v>
                </c:pt>
                <c:pt idx="6626">
                  <c:v>7.3196071104155038</c:v>
                </c:pt>
                <c:pt idx="6627">
                  <c:v>7.1717991574365909</c:v>
                </c:pt>
                <c:pt idx="6628">
                  <c:v>6.7642797557022583</c:v>
                </c:pt>
                <c:pt idx="6629">
                  <c:v>6.587927455602915</c:v>
                </c:pt>
                <c:pt idx="6630">
                  <c:v>6.0707942885879183</c:v>
                </c:pt>
                <c:pt idx="6631">
                  <c:v>5.6287808284966054</c:v>
                </c:pt>
                <c:pt idx="6632">
                  <c:v>5.8415198700554178</c:v>
                </c:pt>
                <c:pt idx="6633">
                  <c:v>6.3436885602690252</c:v>
                </c:pt>
                <c:pt idx="6634">
                  <c:v>6.0393267730218909</c:v>
                </c:pt>
                <c:pt idx="6635">
                  <c:v>5.7211232116764004</c:v>
                </c:pt>
                <c:pt idx="6636">
                  <c:v>5.4228888993469067</c:v>
                </c:pt>
                <c:pt idx="6637">
                  <c:v>5.0448970970842275</c:v>
                </c:pt>
                <c:pt idx="6638">
                  <c:v>4.7076991000052812</c:v>
                </c:pt>
                <c:pt idx="6639">
                  <c:v>4.4329189073741881</c:v>
                </c:pt>
                <c:pt idx="6640">
                  <c:v>4.0109815391084558</c:v>
                </c:pt>
                <c:pt idx="6641">
                  <c:v>4.7475187252313642</c:v>
                </c:pt>
                <c:pt idx="6642">
                  <c:v>4.6649293860239096</c:v>
                </c:pt>
                <c:pt idx="6643">
                  <c:v>4.2842911795480125</c:v>
                </c:pt>
                <c:pt idx="6644">
                  <c:v>3.7461732323526693</c:v>
                </c:pt>
                <c:pt idx="6645">
                  <c:v>3.905729370157728</c:v>
                </c:pt>
                <c:pt idx="6646">
                  <c:v>3.4780939703313289</c:v>
                </c:pt>
                <c:pt idx="6647">
                  <c:v>3.2877487738177091</c:v>
                </c:pt>
                <c:pt idx="6648">
                  <c:v>2.5793023188768043</c:v>
                </c:pt>
                <c:pt idx="6649">
                  <c:v>2.1088254636793695</c:v>
                </c:pt>
                <c:pt idx="6650">
                  <c:v>1.7670985742141965</c:v>
                </c:pt>
                <c:pt idx="6651">
                  <c:v>2.0775420106752707</c:v>
                </c:pt>
                <c:pt idx="6652">
                  <c:v>2.0085065738680368</c:v>
                </c:pt>
                <c:pt idx="6653">
                  <c:v>2.0910336003440593</c:v>
                </c:pt>
                <c:pt idx="6654">
                  <c:v>1.9359532715296146</c:v>
                </c:pt>
                <c:pt idx="6655">
                  <c:v>1.6428147430112787</c:v>
                </c:pt>
                <c:pt idx="6656">
                  <c:v>1.8288315367603563</c:v>
                </c:pt>
                <c:pt idx="6657">
                  <c:v>1.7786984782012096</c:v>
                </c:pt>
                <c:pt idx="6658">
                  <c:v>2.1549505122094956</c:v>
                </c:pt>
                <c:pt idx="6659">
                  <c:v>2.3886826182652139</c:v>
                </c:pt>
                <c:pt idx="6660">
                  <c:v>2.526668611081524</c:v>
                </c:pt>
                <c:pt idx="6661">
                  <c:v>2.2351391811341723</c:v>
                </c:pt>
                <c:pt idx="6662">
                  <c:v>2.3707755809027811</c:v>
                </c:pt>
                <c:pt idx="6663">
                  <c:v>2.3358176343668808</c:v>
                </c:pt>
                <c:pt idx="6664">
                  <c:v>2.1795693229347877</c:v>
                </c:pt>
                <c:pt idx="6665">
                  <c:v>2.43756369194795</c:v>
                </c:pt>
                <c:pt idx="6666">
                  <c:v>3.2056272521323859</c:v>
                </c:pt>
                <c:pt idx="6667">
                  <c:v>3.3713991855971819</c:v>
                </c:pt>
                <c:pt idx="6668">
                  <c:v>3.7683408315086746</c:v>
                </c:pt>
                <c:pt idx="6669">
                  <c:v>3.5234246080771534</c:v>
                </c:pt>
                <c:pt idx="6670">
                  <c:v>3.4556503973367145</c:v>
                </c:pt>
                <c:pt idx="6671">
                  <c:v>3.6387980940701086</c:v>
                </c:pt>
                <c:pt idx="6672">
                  <c:v>3.8275549129251711</c:v>
                </c:pt>
                <c:pt idx="6673">
                  <c:v>3.9712834465089175</c:v>
                </c:pt>
                <c:pt idx="6674">
                  <c:v>4.0899014076135218</c:v>
                </c:pt>
                <c:pt idx="6675">
                  <c:v>4.6538919852091274</c:v>
                </c:pt>
                <c:pt idx="6676">
                  <c:v>4.2604446035775885</c:v>
                </c:pt>
                <c:pt idx="6677">
                  <c:v>3.9638209290493198</c:v>
                </c:pt>
                <c:pt idx="6678">
                  <c:v>3.7562367065426443</c:v>
                </c:pt>
                <c:pt idx="6679">
                  <c:v>3.5631804678432166</c:v>
                </c:pt>
                <c:pt idx="6680">
                  <c:v>3.3553423453900972</c:v>
                </c:pt>
                <c:pt idx="6681">
                  <c:v>3.4179459121152211</c:v>
                </c:pt>
                <c:pt idx="6682">
                  <c:v>3.492642081926447</c:v>
                </c:pt>
                <c:pt idx="6683">
                  <c:v>3.5618788366391416</c:v>
                </c:pt>
                <c:pt idx="6684">
                  <c:v>3.4295520017267704</c:v>
                </c:pt>
                <c:pt idx="6685">
                  <c:v>3.1940655790713941</c:v>
                </c:pt>
                <c:pt idx="6686">
                  <c:v>2.9439240051419318</c:v>
                </c:pt>
                <c:pt idx="6687">
                  <c:v>2.9302358331411824</c:v>
                </c:pt>
                <c:pt idx="6688">
                  <c:v>2.6596614227807631</c:v>
                </c:pt>
                <c:pt idx="6689">
                  <c:v>2.6486017878537811</c:v>
                </c:pt>
                <c:pt idx="6690">
                  <c:v>3.4453406498638</c:v>
                </c:pt>
                <c:pt idx="6691">
                  <c:v>3.2621480846361544</c:v>
                </c:pt>
                <c:pt idx="6692">
                  <c:v>3.1697437463852922</c:v>
                </c:pt>
                <c:pt idx="6693">
                  <c:v>3.4434591864148554</c:v>
                </c:pt>
                <c:pt idx="6694">
                  <c:v>3.7548987460510466</c:v>
                </c:pt>
                <c:pt idx="6695">
                  <c:v>3.8366383982646579</c:v>
                </c:pt>
                <c:pt idx="6696">
                  <c:v>3.9601160607638786</c:v>
                </c:pt>
                <c:pt idx="6697">
                  <c:v>4.0314908836900223</c:v>
                </c:pt>
                <c:pt idx="6698">
                  <c:v>4.2583234199820232</c:v>
                </c:pt>
                <c:pt idx="6699">
                  <c:v>4.2431129425578842</c:v>
                </c:pt>
                <c:pt idx="6700">
                  <c:v>4.6198161403284459</c:v>
                </c:pt>
                <c:pt idx="6701">
                  <c:v>4.9113771713168726</c:v>
                </c:pt>
                <c:pt idx="6702">
                  <c:v>5.8688968466363409</c:v>
                </c:pt>
                <c:pt idx="6703">
                  <c:v>5.8243142782573676</c:v>
                </c:pt>
                <c:pt idx="6704">
                  <c:v>5.678036300371037</c:v>
                </c:pt>
                <c:pt idx="6705">
                  <c:v>5.9942548932758495</c:v>
                </c:pt>
                <c:pt idx="6706">
                  <c:v>7.0602058715975646</c:v>
                </c:pt>
                <c:pt idx="6707">
                  <c:v>6.9477556366345272</c:v>
                </c:pt>
                <c:pt idx="6708">
                  <c:v>6.8265797714298033</c:v>
                </c:pt>
                <c:pt idx="6709">
                  <c:v>6.5811180044342059</c:v>
                </c:pt>
                <c:pt idx="6710">
                  <c:v>6.2021463767307443</c:v>
                </c:pt>
                <c:pt idx="6711">
                  <c:v>5.9774275081770547</c:v>
                </c:pt>
                <c:pt idx="6712">
                  <c:v>6.2944827544242283</c:v>
                </c:pt>
                <c:pt idx="6713">
                  <c:v>6.5641742656516797</c:v>
                </c:pt>
                <c:pt idx="6714">
                  <c:v>6.7244961075330361</c:v>
                </c:pt>
                <c:pt idx="6715">
                  <c:v>6.3525038788654724</c:v>
                </c:pt>
                <c:pt idx="6716">
                  <c:v>6.0033862988076834</c:v>
                </c:pt>
                <c:pt idx="6717">
                  <c:v>6.3474181014432709</c:v>
                </c:pt>
                <c:pt idx="6718">
                  <c:v>6.5219205474092501</c:v>
                </c:pt>
                <c:pt idx="6719">
                  <c:v>6.5467946395169783</c:v>
                </c:pt>
                <c:pt idx="6720">
                  <c:v>6.5159158641080905</c:v>
                </c:pt>
                <c:pt idx="6721">
                  <c:v>6.765939020839725</c:v>
                </c:pt>
                <c:pt idx="6722">
                  <c:v>6.5426953257339981</c:v>
                </c:pt>
                <c:pt idx="6723">
                  <c:v>6.8402976479716315</c:v>
                </c:pt>
                <c:pt idx="6724">
                  <c:v>6.5180144547091619</c:v>
                </c:pt>
                <c:pt idx="6725">
                  <c:v>5.7917007405702199</c:v>
                </c:pt>
                <c:pt idx="6726">
                  <c:v>5.7852177978361397</c:v>
                </c:pt>
                <c:pt idx="6727">
                  <c:v>5.7996194013999176</c:v>
                </c:pt>
                <c:pt idx="6728">
                  <c:v>5.4893597581419789</c:v>
                </c:pt>
                <c:pt idx="6729">
                  <c:v>5.474292717240024</c:v>
                </c:pt>
                <c:pt idx="6730">
                  <c:v>5.2062319466140448</c:v>
                </c:pt>
                <c:pt idx="6731">
                  <c:v>5.0440202011907038</c:v>
                </c:pt>
                <c:pt idx="6732">
                  <c:v>5.1896192807345045</c:v>
                </c:pt>
                <c:pt idx="6733">
                  <c:v>5.5081558620868867</c:v>
                </c:pt>
                <c:pt idx="6734">
                  <c:v>5.7843292764574974</c:v>
                </c:pt>
                <c:pt idx="6735">
                  <c:v>5.7199766906750442</c:v>
                </c:pt>
                <c:pt idx="6736">
                  <c:v>5.5434014245089491</c:v>
                </c:pt>
                <c:pt idx="6737">
                  <c:v>5.27926089925145</c:v>
                </c:pt>
                <c:pt idx="6738">
                  <c:v>5.2839926987276806</c:v>
                </c:pt>
                <c:pt idx="6739">
                  <c:v>5.2729755291160094</c:v>
                </c:pt>
                <c:pt idx="6740">
                  <c:v>5.0479473712586644</c:v>
                </c:pt>
                <c:pt idx="6741">
                  <c:v>4.3966461579314222</c:v>
                </c:pt>
                <c:pt idx="6742">
                  <c:v>4.2417005169279705</c:v>
                </c:pt>
                <c:pt idx="6743">
                  <c:v>4.1419800861005269</c:v>
                </c:pt>
                <c:pt idx="6744">
                  <c:v>4.3215666955696355</c:v>
                </c:pt>
                <c:pt idx="6745">
                  <c:v>4.2400315411305289</c:v>
                </c:pt>
                <c:pt idx="6746">
                  <c:v>3.9478080201705397</c:v>
                </c:pt>
                <c:pt idx="6747">
                  <c:v>3.7019219413354665</c:v>
                </c:pt>
                <c:pt idx="6748">
                  <c:v>3.4481651487801144</c:v>
                </c:pt>
                <c:pt idx="6749">
                  <c:v>3.0117668766163526</c:v>
                </c:pt>
                <c:pt idx="6750">
                  <c:v>2.7596913203404938</c:v>
                </c:pt>
                <c:pt idx="6751">
                  <c:v>2.9897706545501128</c:v>
                </c:pt>
                <c:pt idx="6752">
                  <c:v>2.901992842555277</c:v>
                </c:pt>
                <c:pt idx="6753">
                  <c:v>3.0536109944430936</c:v>
                </c:pt>
                <c:pt idx="6754">
                  <c:v>3.1875442044592486</c:v>
                </c:pt>
                <c:pt idx="6755">
                  <c:v>3.4694507740920111</c:v>
                </c:pt>
                <c:pt idx="6756">
                  <c:v>3.8023994551727998</c:v>
                </c:pt>
                <c:pt idx="6757">
                  <c:v>3.6898910012897894</c:v>
                </c:pt>
                <c:pt idx="6758">
                  <c:v>3.9121115520734406</c:v>
                </c:pt>
                <c:pt idx="6759">
                  <c:v>4.1836234181499883</c:v>
                </c:pt>
                <c:pt idx="6760">
                  <c:v>4.444103796518327</c:v>
                </c:pt>
                <c:pt idx="6761">
                  <c:v>5.2286798211152972</c:v>
                </c:pt>
                <c:pt idx="6762">
                  <c:v>5.6842243859057424</c:v>
                </c:pt>
                <c:pt idx="6763">
                  <c:v>6.5106502019934895</c:v>
                </c:pt>
                <c:pt idx="6764">
                  <c:v>6.8636649771024558</c:v>
                </c:pt>
                <c:pt idx="6765">
                  <c:v>7.4462146418231239</c:v>
                </c:pt>
                <c:pt idx="6766">
                  <c:v>7.9622663580879305</c:v>
                </c:pt>
                <c:pt idx="6767">
                  <c:v>8.4460269721541952</c:v>
                </c:pt>
                <c:pt idx="6768">
                  <c:v>8.7138352532199885</c:v>
                </c:pt>
                <c:pt idx="6769">
                  <c:v>9.0890768151278305</c:v>
                </c:pt>
                <c:pt idx="6770">
                  <c:v>9.5622569817490835</c:v>
                </c:pt>
                <c:pt idx="6771">
                  <c:v>9.4727252818333412</c:v>
                </c:pt>
                <c:pt idx="6772">
                  <c:v>9.4783492284109716</c:v>
                </c:pt>
                <c:pt idx="6773">
                  <c:v>9.6505065204070899</c:v>
                </c:pt>
                <c:pt idx="6774">
                  <c:v>9.8975328192701468</c:v>
                </c:pt>
                <c:pt idx="6775">
                  <c:v>10.460796093969394</c:v>
                </c:pt>
                <c:pt idx="6776">
                  <c:v>10.070342671598119</c:v>
                </c:pt>
                <c:pt idx="6777">
                  <c:v>10.195363567110833</c:v>
                </c:pt>
                <c:pt idx="6778">
                  <c:v>10.6313951287111</c:v>
                </c:pt>
                <c:pt idx="6779">
                  <c:v>10.952083704885773</c:v>
                </c:pt>
                <c:pt idx="6780">
                  <c:v>10.728196511387123</c:v>
                </c:pt>
                <c:pt idx="6781">
                  <c:v>10.352494540195707</c:v>
                </c:pt>
                <c:pt idx="6782">
                  <c:v>10.428985325115454</c:v>
                </c:pt>
                <c:pt idx="6783">
                  <c:v>10.613916652822322</c:v>
                </c:pt>
                <c:pt idx="6784">
                  <c:v>10.821474647848914</c:v>
                </c:pt>
                <c:pt idx="6785">
                  <c:v>10.326454769171463</c:v>
                </c:pt>
                <c:pt idx="6786">
                  <c:v>10.318315750389999</c:v>
                </c:pt>
                <c:pt idx="6787">
                  <c:v>10.344939790200938</c:v>
                </c:pt>
                <c:pt idx="6788">
                  <c:v>10.883640634057183</c:v>
                </c:pt>
                <c:pt idx="6789">
                  <c:v>10.276076349838377</c:v>
                </c:pt>
                <c:pt idx="6790">
                  <c:v>10.343317755558131</c:v>
                </c:pt>
                <c:pt idx="6791">
                  <c:v>10.823156582786828</c:v>
                </c:pt>
                <c:pt idx="6792">
                  <c:v>-17.86507674816124</c:v>
                </c:pt>
                <c:pt idx="6793">
                  <c:v>-90.819150055093431</c:v>
                </c:pt>
                <c:pt idx="6794">
                  <c:v>-258.04906658903059</c:v>
                </c:pt>
                <c:pt idx="6795">
                  <c:v>-602.8472528126855</c:v>
                </c:pt>
                <c:pt idx="6796">
                  <c:v>-1110.0868325924682</c:v>
                </c:pt>
                <c:pt idx="6797">
                  <c:v>-1730.5664942508638</c:v>
                </c:pt>
                <c:pt idx="6798">
                  <c:v>-2418.3031210701993</c:v>
                </c:pt>
                <c:pt idx="6799">
                  <c:v>-3140.0100334164772</c:v>
                </c:pt>
                <c:pt idx="6800">
                  <c:v>-3871.9844480760203</c:v>
                </c:pt>
                <c:pt idx="6801">
                  <c:v>-4599.3345397700577</c:v>
                </c:pt>
                <c:pt idx="6802">
                  <c:v>-5312.756216395921</c:v>
                </c:pt>
                <c:pt idx="6803">
                  <c:v>-6005.9097200352844</c:v>
                </c:pt>
                <c:pt idx="6804">
                  <c:v>-6674.3585747614416</c:v>
                </c:pt>
                <c:pt idx="6805">
                  <c:v>-7316.6486674498701</c:v>
                </c:pt>
                <c:pt idx="6806">
                  <c:v>-7930.7448945817887</c:v>
                </c:pt>
                <c:pt idx="6807">
                  <c:v>-8515.6836274254274</c:v>
                </c:pt>
                <c:pt idx="6808">
                  <c:v>-9071.3612829605718</c:v>
                </c:pt>
                <c:pt idx="6809">
                  <c:v>-9597.1706135387849</c:v>
                </c:pt>
                <c:pt idx="6810">
                  <c:v>-10092.816712317135</c:v>
                </c:pt>
                <c:pt idx="6811">
                  <c:v>-10558.751655443983</c:v>
                </c:pt>
                <c:pt idx="6812">
                  <c:v>-10994.165108430985</c:v>
                </c:pt>
                <c:pt idx="6813">
                  <c:v>-11398.591886851265</c:v>
                </c:pt>
                <c:pt idx="6814">
                  <c:v>-11773.605080744352</c:v>
                </c:pt>
                <c:pt idx="6815">
                  <c:v>-12117.598180189942</c:v>
                </c:pt>
                <c:pt idx="6816">
                  <c:v>-12431.386847719972</c:v>
                </c:pt>
                <c:pt idx="6817">
                  <c:v>-12714.328768769919</c:v>
                </c:pt>
                <c:pt idx="6818">
                  <c:v>-12967.880347826504</c:v>
                </c:pt>
                <c:pt idx="6819">
                  <c:v>-13190.47339519969</c:v>
                </c:pt>
                <c:pt idx="6820">
                  <c:v>-13382.964255382705</c:v>
                </c:pt>
                <c:pt idx="6821">
                  <c:v>-13545.690983668381</c:v>
                </c:pt>
                <c:pt idx="6822">
                  <c:v>-13678.223110825353</c:v>
                </c:pt>
                <c:pt idx="6823">
                  <c:v>-13780.510881441842</c:v>
                </c:pt>
                <c:pt idx="6824">
                  <c:v>-13852.422076847584</c:v>
                </c:pt>
                <c:pt idx="6825">
                  <c:v>-13894.204737092812</c:v>
                </c:pt>
                <c:pt idx="6826">
                  <c:v>-13905.893342201023</c:v>
                </c:pt>
                <c:pt idx="6827">
                  <c:v>-13887.074200122464</c:v>
                </c:pt>
                <c:pt idx="6828">
                  <c:v>-13839.042685501323</c:v>
                </c:pt>
                <c:pt idx="6829">
                  <c:v>-13760.383583931236</c:v>
                </c:pt>
                <c:pt idx="6830">
                  <c:v>-13651.452039008387</c:v>
                </c:pt>
                <c:pt idx="6831">
                  <c:v>-13511.863767128707</c:v>
                </c:pt>
                <c:pt idx="6832">
                  <c:v>-13342.442856936492</c:v>
                </c:pt>
                <c:pt idx="6833">
                  <c:v>-13142.780364462829</c:v>
                </c:pt>
                <c:pt idx="6834">
                  <c:v>-12913.512553364995</c:v>
                </c:pt>
                <c:pt idx="6835">
                  <c:v>-12653.868167846827</c:v>
                </c:pt>
                <c:pt idx="6836">
                  <c:v>-12363.957740909713</c:v>
                </c:pt>
                <c:pt idx="6837">
                  <c:v>-12045.126475600444</c:v>
                </c:pt>
                <c:pt idx="6838">
                  <c:v>-11695.781397737688</c:v>
                </c:pt>
                <c:pt idx="6839">
                  <c:v>-11316.234519865156</c:v>
                </c:pt>
                <c:pt idx="6840">
                  <c:v>-10906.861814358746</c:v>
                </c:pt>
                <c:pt idx="6841">
                  <c:v>-10467.31935236607</c:v>
                </c:pt>
                <c:pt idx="6842">
                  <c:v>-9997.9405743515235</c:v>
                </c:pt>
                <c:pt idx="6843">
                  <c:v>-9498.4715029925974</c:v>
                </c:pt>
                <c:pt idx="6844">
                  <c:v>-8968.6502974766336</c:v>
                </c:pt>
                <c:pt idx="6845">
                  <c:v>-8409.2140354567327</c:v>
                </c:pt>
                <c:pt idx="6846">
                  <c:v>-7819.4824209089265</c:v>
                </c:pt>
                <c:pt idx="6847">
                  <c:v>-7199.0844095058892</c:v>
                </c:pt>
                <c:pt idx="6848">
                  <c:v>-6548.9429177872271</c:v>
                </c:pt>
                <c:pt idx="6849">
                  <c:v>-5868.3716823287823</c:v>
                </c:pt>
                <c:pt idx="6850">
                  <c:v>-5158.2750812145323</c:v>
                </c:pt>
                <c:pt idx="6851">
                  <c:v>-4417.7259399593786</c:v>
                </c:pt>
                <c:pt idx="6852">
                  <c:v>-3647.085989041911</c:v>
                </c:pt>
                <c:pt idx="6853">
                  <c:v>-2876.5567015332713</c:v>
                </c:pt>
                <c:pt idx="6854">
                  <c:v>-2123.8349241477649</c:v>
                </c:pt>
                <c:pt idx="6855">
                  <c:v>-1444.1509922900282</c:v>
                </c:pt>
                <c:pt idx="6856">
                  <c:v>-929.19427532666771</c:v>
                </c:pt>
                <c:pt idx="6857">
                  <c:v>-576.50673212312915</c:v>
                </c:pt>
                <c:pt idx="6858">
                  <c:v>-345.65960146754287</c:v>
                </c:pt>
                <c:pt idx="6859">
                  <c:v>-199.13705628070366</c:v>
                </c:pt>
                <c:pt idx="6860">
                  <c:v>-108.54116706930331</c:v>
                </c:pt>
                <c:pt idx="6861">
                  <c:v>-53.438922170993578</c:v>
                </c:pt>
                <c:pt idx="6862">
                  <c:v>-20.560555621735197</c:v>
                </c:pt>
                <c:pt idx="6863">
                  <c:v>-1.7264998696905851</c:v>
                </c:pt>
                <c:pt idx="6864">
                  <c:v>8.3393186860728026</c:v>
                </c:pt>
                <c:pt idx="6865">
                  <c:v>13.344425826056858</c:v>
                </c:pt>
                <c:pt idx="6866">
                  <c:v>14.616343706596272</c:v>
                </c:pt>
                <c:pt idx="6867">
                  <c:v>13.897610391248362</c:v>
                </c:pt>
                <c:pt idx="6868">
                  <c:v>12.884698482714251</c:v>
                </c:pt>
                <c:pt idx="6869">
                  <c:v>10.519005910056462</c:v>
                </c:pt>
                <c:pt idx="6870">
                  <c:v>8.1179204920298744</c:v>
                </c:pt>
                <c:pt idx="6871">
                  <c:v>5.8274953805295482</c:v>
                </c:pt>
                <c:pt idx="6872">
                  <c:v>3.0201294901440718</c:v>
                </c:pt>
                <c:pt idx="6873">
                  <c:v>0.65682471177078927</c:v>
                </c:pt>
                <c:pt idx="6874">
                  <c:v>-1.2958436118223338</c:v>
                </c:pt>
                <c:pt idx="6875">
                  <c:v>-3.2965989361436514</c:v>
                </c:pt>
                <c:pt idx="6876">
                  <c:v>-4.7159706395302781</c:v>
                </c:pt>
                <c:pt idx="6877">
                  <c:v>-5.6983265077075878</c:v>
                </c:pt>
                <c:pt idx="6878">
                  <c:v>-6.8299385500995253</c:v>
                </c:pt>
                <c:pt idx="6879">
                  <c:v>-6.9544992600805777</c:v>
                </c:pt>
                <c:pt idx="6880">
                  <c:v>-7.2604126690878497</c:v>
                </c:pt>
                <c:pt idx="6881">
                  <c:v>-7.488962248633487</c:v>
                </c:pt>
                <c:pt idx="6882">
                  <c:v>-7.331681306548262</c:v>
                </c:pt>
                <c:pt idx="6883">
                  <c:v>-7.6042704954161273</c:v>
                </c:pt>
                <c:pt idx="6884">
                  <c:v>-7.6868708378782058</c:v>
                </c:pt>
                <c:pt idx="6885">
                  <c:v>-7.5999271618345094</c:v>
                </c:pt>
                <c:pt idx="6886">
                  <c:v>-7.434320260004446</c:v>
                </c:pt>
                <c:pt idx="6887">
                  <c:v>-7.616997942432171</c:v>
                </c:pt>
                <c:pt idx="6888">
                  <c:v>-7.3605449480168783</c:v>
                </c:pt>
                <c:pt idx="6889">
                  <c:v>-7.421798659063664</c:v>
                </c:pt>
                <c:pt idx="6890">
                  <c:v>-7.2209606059575506</c:v>
                </c:pt>
                <c:pt idx="6891">
                  <c:v>-7.3052038778117838</c:v>
                </c:pt>
                <c:pt idx="6892">
                  <c:v>-6.6858645620746522</c:v>
                </c:pt>
                <c:pt idx="6893">
                  <c:v>-6.234819032558601</c:v>
                </c:pt>
                <c:pt idx="6894">
                  <c:v>-5.594097854841551</c:v>
                </c:pt>
                <c:pt idx="6895">
                  <c:v>-6.1887777121212322</c:v>
                </c:pt>
                <c:pt idx="6896">
                  <c:v>-6.0151348942532872</c:v>
                </c:pt>
                <c:pt idx="6897">
                  <c:v>-6.5206560994442322</c:v>
                </c:pt>
                <c:pt idx="6898">
                  <c:v>-7.8294047851244759</c:v>
                </c:pt>
                <c:pt idx="6899">
                  <c:v>-9.1345732611332355</c:v>
                </c:pt>
                <c:pt idx="6900">
                  <c:v>-10.570268644476025</c:v>
                </c:pt>
                <c:pt idx="6901">
                  <c:v>-11.811175884311053</c:v>
                </c:pt>
                <c:pt idx="6902">
                  <c:v>-12.365997843729868</c:v>
                </c:pt>
                <c:pt idx="6903">
                  <c:v>-13.281473915798694</c:v>
                </c:pt>
                <c:pt idx="6904">
                  <c:v>-14.079010664264555</c:v>
                </c:pt>
                <c:pt idx="6905">
                  <c:v>-15.004027369709927</c:v>
                </c:pt>
                <c:pt idx="6906">
                  <c:v>-16.376329755170801</c:v>
                </c:pt>
                <c:pt idx="6907">
                  <c:v>-17.032510586808549</c:v>
                </c:pt>
                <c:pt idx="6908">
                  <c:v>-17.664960711416391</c:v>
                </c:pt>
                <c:pt idx="6909">
                  <c:v>-18.679642204590451</c:v>
                </c:pt>
                <c:pt idx="6910">
                  <c:v>-19.315485245723902</c:v>
                </c:pt>
                <c:pt idx="6911">
                  <c:v>-19.854033946701367</c:v>
                </c:pt>
                <c:pt idx="6912">
                  <c:v>-20.748116865635438</c:v>
                </c:pt>
                <c:pt idx="6913">
                  <c:v>-21.974192282026561</c:v>
                </c:pt>
                <c:pt idx="6914">
                  <c:v>-22.65129430957462</c:v>
                </c:pt>
                <c:pt idx="6915">
                  <c:v>-23.722669966128173</c:v>
                </c:pt>
                <c:pt idx="6916">
                  <c:v>-24.912274583075245</c:v>
                </c:pt>
                <c:pt idx="6917">
                  <c:v>-25.756068619361205</c:v>
                </c:pt>
                <c:pt idx="6918">
                  <c:v>-26.684698270652383</c:v>
                </c:pt>
                <c:pt idx="6919">
                  <c:v>-27.247894713186195</c:v>
                </c:pt>
                <c:pt idx="6920">
                  <c:v>-27.60181454403806</c:v>
                </c:pt>
                <c:pt idx="6921">
                  <c:v>-28.294805979709398</c:v>
                </c:pt>
                <c:pt idx="6922">
                  <c:v>-29.034854531933842</c:v>
                </c:pt>
                <c:pt idx="6923">
                  <c:v>-29.743641703562076</c:v>
                </c:pt>
                <c:pt idx="6924">
                  <c:v>-30.360219958611161</c:v>
                </c:pt>
                <c:pt idx="6925">
                  <c:v>-31.02329053024841</c:v>
                </c:pt>
                <c:pt idx="6926">
                  <c:v>-32.035976338219996</c:v>
                </c:pt>
                <c:pt idx="6927">
                  <c:v>-32.564709817602832</c:v>
                </c:pt>
                <c:pt idx="6928">
                  <c:v>-33.774349692134429</c:v>
                </c:pt>
                <c:pt idx="6929">
                  <c:v>-34.964061656669244</c:v>
                </c:pt>
                <c:pt idx="6930">
                  <c:v>-35.939564541186726</c:v>
                </c:pt>
                <c:pt idx="6931">
                  <c:v>-36.467203720892364</c:v>
                </c:pt>
                <c:pt idx="6932">
                  <c:v>-36.779833086887301</c:v>
                </c:pt>
                <c:pt idx="6933">
                  <c:v>-37.143335148170081</c:v>
                </c:pt>
                <c:pt idx="6934">
                  <c:v>-37.963666786589798</c:v>
                </c:pt>
                <c:pt idx="6935">
                  <c:v>-37.707338061525618</c:v>
                </c:pt>
                <c:pt idx="6936">
                  <c:v>48.341422701345749</c:v>
                </c:pt>
                <c:pt idx="6937">
                  <c:v>42.390638763847321</c:v>
                </c:pt>
                <c:pt idx="6938">
                  <c:v>196.22458696785853</c:v>
                </c:pt>
                <c:pt idx="6939">
                  <c:v>579.95975678617435</c:v>
                </c:pt>
                <c:pt idx="6940">
                  <c:v>1153.3005363633306</c:v>
                </c:pt>
                <c:pt idx="6941">
                  <c:v>1852.4961608663</c:v>
                </c:pt>
                <c:pt idx="6942">
                  <c:v>2626.0887779670702</c:v>
                </c:pt>
                <c:pt idx="6943">
                  <c:v>3437.2226155642902</c:v>
                </c:pt>
                <c:pt idx="6944">
                  <c:v>4258.8300860840463</c:v>
                </c:pt>
                <c:pt idx="6945">
                  <c:v>5075.4842442316885</c:v>
                </c:pt>
                <c:pt idx="6946">
                  <c:v>5876.9099476080874</c:v>
                </c:pt>
                <c:pt idx="6947">
                  <c:v>6656.2267269297026</c:v>
                </c:pt>
                <c:pt idx="6948">
                  <c:v>7409.2053349501284</c:v>
                </c:pt>
                <c:pt idx="6949">
                  <c:v>8133.5146171868055</c:v>
                </c:pt>
                <c:pt idx="6950">
                  <c:v>8824.145169401374</c:v>
                </c:pt>
                <c:pt idx="6951">
                  <c:v>9486.3778709003145</c:v>
                </c:pt>
                <c:pt idx="6952">
                  <c:v>10116.500501965096</c:v>
                </c:pt>
                <c:pt idx="6953">
                  <c:v>10714.868033298286</c:v>
                </c:pt>
                <c:pt idx="6954">
                  <c:v>11281.280677767869</c:v>
                </c:pt>
                <c:pt idx="6955">
                  <c:v>11810.703626392658</c:v>
                </c:pt>
                <c:pt idx="6956">
                  <c:v>12312.855490984102</c:v>
                </c:pt>
                <c:pt idx="6957">
                  <c:v>12781.159874239456</c:v>
                </c:pt>
                <c:pt idx="6958">
                  <c:v>13215.582779342154</c:v>
                </c:pt>
                <c:pt idx="6959">
                  <c:v>13617.026622281022</c:v>
                </c:pt>
                <c:pt idx="6960">
                  <c:v>13982.587033006599</c:v>
                </c:pt>
                <c:pt idx="6961">
                  <c:v>14316.921547600519</c:v>
                </c:pt>
                <c:pt idx="6962">
                  <c:v>14618.151511807278</c:v>
                </c:pt>
                <c:pt idx="6963">
                  <c:v>14886.8792328787</c:v>
                </c:pt>
                <c:pt idx="6964">
                  <c:v>15121.630409077168</c:v>
                </c:pt>
                <c:pt idx="6965">
                  <c:v>15323.426514803901</c:v>
                </c:pt>
                <c:pt idx="6966">
                  <c:v>15491.736451903138</c:v>
                </c:pt>
                <c:pt idx="6967">
                  <c:v>15625.95996691143</c:v>
                </c:pt>
                <c:pt idx="6968">
                  <c:v>15727.477510575767</c:v>
                </c:pt>
                <c:pt idx="6969">
                  <c:v>15795.692976039567</c:v>
                </c:pt>
                <c:pt idx="6970">
                  <c:v>15829.738717236287</c:v>
                </c:pt>
                <c:pt idx="6971">
                  <c:v>15830.572064912576</c:v>
                </c:pt>
                <c:pt idx="6972">
                  <c:v>15798.250992788318</c:v>
                </c:pt>
                <c:pt idx="6973">
                  <c:v>15732.690232331423</c:v>
                </c:pt>
                <c:pt idx="6974">
                  <c:v>15633.161916011384</c:v>
                </c:pt>
                <c:pt idx="6975">
                  <c:v>15500.038191430245</c:v>
                </c:pt>
                <c:pt idx="6976">
                  <c:v>15332.853597721858</c:v>
                </c:pt>
                <c:pt idx="6977">
                  <c:v>15132.898733679116</c:v>
                </c:pt>
                <c:pt idx="6978">
                  <c:v>14898.576949556553</c:v>
                </c:pt>
                <c:pt idx="6979">
                  <c:v>14630.412934630311</c:v>
                </c:pt>
                <c:pt idx="6980">
                  <c:v>14328.326318386577</c:v>
                </c:pt>
                <c:pt idx="6981">
                  <c:v>13992.11110666388</c:v>
                </c:pt>
                <c:pt idx="6982">
                  <c:v>13621.610827782357</c:v>
                </c:pt>
                <c:pt idx="6983">
                  <c:v>13217.018516788115</c:v>
                </c:pt>
                <c:pt idx="6984">
                  <c:v>12778.348401023623</c:v>
                </c:pt>
                <c:pt idx="6985">
                  <c:v>12306.367320817817</c:v>
                </c:pt>
                <c:pt idx="6986">
                  <c:v>11800.296438505575</c:v>
                </c:pt>
                <c:pt idx="6987">
                  <c:v>11260.129978175204</c:v>
                </c:pt>
                <c:pt idx="6988">
                  <c:v>10686.232387622857</c:v>
                </c:pt>
                <c:pt idx="6989">
                  <c:v>10077.667452227941</c:v>
                </c:pt>
                <c:pt idx="6990">
                  <c:v>9434.358938264646</c:v>
                </c:pt>
                <c:pt idx="6991">
                  <c:v>8756.7544035717838</c:v>
                </c:pt>
                <c:pt idx="6992">
                  <c:v>8044.8724776830677</c:v>
                </c:pt>
                <c:pt idx="6993">
                  <c:v>7298.6432430629548</c:v>
                </c:pt>
                <c:pt idx="6994">
                  <c:v>6517.9200354095501</c:v>
                </c:pt>
                <c:pt idx="6995">
                  <c:v>5702.3110314340911</c:v>
                </c:pt>
                <c:pt idx="6996">
                  <c:v>4853.9063485935776</c:v>
                </c:pt>
                <c:pt idx="6997">
                  <c:v>4058.5694573156757</c:v>
                </c:pt>
                <c:pt idx="6998">
                  <c:v>3139.8792387408503</c:v>
                </c:pt>
                <c:pt idx="6999">
                  <c:v>2351.3001991036899</c:v>
                </c:pt>
                <c:pt idx="7000">
                  <c:v>1777.1113428962033</c:v>
                </c:pt>
                <c:pt idx="7001">
                  <c:v>1389.3510019784781</c:v>
                </c:pt>
                <c:pt idx="7002">
                  <c:v>1137.4787838160032</c:v>
                </c:pt>
                <c:pt idx="7003">
                  <c:v>977.8874390539537</c:v>
                </c:pt>
                <c:pt idx="7004">
                  <c:v>878.46061574475823</c:v>
                </c:pt>
                <c:pt idx="7005">
                  <c:v>816.34178425500534</c:v>
                </c:pt>
                <c:pt idx="7006">
                  <c:v>778.44556226420559</c:v>
                </c:pt>
                <c:pt idx="7007">
                  <c:v>755.71586845800414</c:v>
                </c:pt>
                <c:pt idx="7008">
                  <c:v>741.57585313497816</c:v>
                </c:pt>
                <c:pt idx="7009">
                  <c:v>733.84580632902089</c:v>
                </c:pt>
                <c:pt idx="7010">
                  <c:v>729.31055587172386</c:v>
                </c:pt>
                <c:pt idx="7011">
                  <c:v>725.91543994875406</c:v>
                </c:pt>
                <c:pt idx="7012">
                  <c:v>724.08346455590481</c:v>
                </c:pt>
                <c:pt idx="7013">
                  <c:v>723.12821390664271</c:v>
                </c:pt>
                <c:pt idx="7014">
                  <c:v>722.67297910722834</c:v>
                </c:pt>
                <c:pt idx="7015">
                  <c:v>723.16990581612265</c:v>
                </c:pt>
                <c:pt idx="7016">
                  <c:v>721.02243848856131</c:v>
                </c:pt>
                <c:pt idx="7017">
                  <c:v>722.80070819112871</c:v>
                </c:pt>
                <c:pt idx="7018">
                  <c:v>723.33168109612222</c:v>
                </c:pt>
                <c:pt idx="7019">
                  <c:v>723.44525223850451</c:v>
                </c:pt>
                <c:pt idx="7020">
                  <c:v>724.18926542954512</c:v>
                </c:pt>
                <c:pt idx="7021">
                  <c:v>724.26127343643282</c:v>
                </c:pt>
                <c:pt idx="7022">
                  <c:v>723.91726791829808</c:v>
                </c:pt>
                <c:pt idx="7023">
                  <c:v>723.70387448857457</c:v>
                </c:pt>
                <c:pt idx="7024">
                  <c:v>724.16605592658766</c:v>
                </c:pt>
                <c:pt idx="7025">
                  <c:v>724.56445650246076</c:v>
                </c:pt>
                <c:pt idx="7026">
                  <c:v>725.13166079399525</c:v>
                </c:pt>
                <c:pt idx="7027">
                  <c:v>725.5044468234687</c:v>
                </c:pt>
                <c:pt idx="7028">
                  <c:v>725.5806457483169</c:v>
                </c:pt>
                <c:pt idx="7029">
                  <c:v>725.74169826180412</c:v>
                </c:pt>
                <c:pt idx="7030">
                  <c:v>726.07116207136949</c:v>
                </c:pt>
                <c:pt idx="7031">
                  <c:v>726.22670536008923</c:v>
                </c:pt>
                <c:pt idx="7032">
                  <c:v>726.21072742478964</c:v>
                </c:pt>
                <c:pt idx="7033">
                  <c:v>725.59150337411734</c:v>
                </c:pt>
                <c:pt idx="7034">
                  <c:v>725.6688148029034</c:v>
                </c:pt>
                <c:pt idx="7035">
                  <c:v>725.62398260625912</c:v>
                </c:pt>
                <c:pt idx="7036">
                  <c:v>725.29184590152249</c:v>
                </c:pt>
                <c:pt idx="7037">
                  <c:v>725.21262680272014</c:v>
                </c:pt>
                <c:pt idx="7038">
                  <c:v>725.14540014250815</c:v>
                </c:pt>
                <c:pt idx="7039">
                  <c:v>724.76500343494661</c:v>
                </c:pt>
                <c:pt idx="7040">
                  <c:v>724.46378295061288</c:v>
                </c:pt>
                <c:pt idx="7041">
                  <c:v>724.12512523946918</c:v>
                </c:pt>
                <c:pt idx="7042">
                  <c:v>723.41177013509082</c:v>
                </c:pt>
                <c:pt idx="7043">
                  <c:v>722.65301299504199</c:v>
                </c:pt>
                <c:pt idx="7044">
                  <c:v>721.75512953350062</c:v>
                </c:pt>
                <c:pt idx="7045">
                  <c:v>721.35176660564559</c:v>
                </c:pt>
                <c:pt idx="7046">
                  <c:v>720.91018075675288</c:v>
                </c:pt>
                <c:pt idx="7047">
                  <c:v>720.28151159990921</c:v>
                </c:pt>
                <c:pt idx="7048">
                  <c:v>719.87487135765298</c:v>
                </c:pt>
                <c:pt idx="7049">
                  <c:v>720.10856606521031</c:v>
                </c:pt>
                <c:pt idx="7050">
                  <c:v>720.24790662207261</c:v>
                </c:pt>
                <c:pt idx="7051">
                  <c:v>720.47047425302685</c:v>
                </c:pt>
                <c:pt idx="7052">
                  <c:v>720.03758819206041</c:v>
                </c:pt>
                <c:pt idx="7053">
                  <c:v>720.03888688982477</c:v>
                </c:pt>
                <c:pt idx="7054">
                  <c:v>719.83816436266818</c:v>
                </c:pt>
                <c:pt idx="7055">
                  <c:v>719.34445024832462</c:v>
                </c:pt>
                <c:pt idx="7056">
                  <c:v>718.72045288432571</c:v>
                </c:pt>
                <c:pt idx="7057">
                  <c:v>718.51044682984559</c:v>
                </c:pt>
                <c:pt idx="7058">
                  <c:v>717.98226173670707</c:v>
                </c:pt>
                <c:pt idx="7059">
                  <c:v>717.68214926707492</c:v>
                </c:pt>
                <c:pt idx="7060">
                  <c:v>717.56406174236292</c:v>
                </c:pt>
                <c:pt idx="7061">
                  <c:v>717.16122231433565</c:v>
                </c:pt>
                <c:pt idx="7062">
                  <c:v>717.07608849574285</c:v>
                </c:pt>
                <c:pt idx="7063">
                  <c:v>715.98956178060416</c:v>
                </c:pt>
                <c:pt idx="7064">
                  <c:v>715.01985897929376</c:v>
                </c:pt>
                <c:pt idx="7065">
                  <c:v>713.99383688668934</c:v>
                </c:pt>
                <c:pt idx="7066">
                  <c:v>712.59119357777649</c:v>
                </c:pt>
                <c:pt idx="7067">
                  <c:v>711.60427404437007</c:v>
                </c:pt>
                <c:pt idx="7068">
                  <c:v>710.76485998940564</c:v>
                </c:pt>
                <c:pt idx="7069">
                  <c:v>709.55289626203012</c:v>
                </c:pt>
                <c:pt idx="7070">
                  <c:v>709.40532209206265</c:v>
                </c:pt>
                <c:pt idx="7071">
                  <c:v>709.52607467196697</c:v>
                </c:pt>
                <c:pt idx="7072">
                  <c:v>708.54546064788599</c:v>
                </c:pt>
                <c:pt idx="7073">
                  <c:v>707.8738332018487</c:v>
                </c:pt>
                <c:pt idx="7074">
                  <c:v>707.28764652517668</c:v>
                </c:pt>
                <c:pt idx="7075">
                  <c:v>707.0847255508578</c:v>
                </c:pt>
                <c:pt idx="7076">
                  <c:v>706.93050127253673</c:v>
                </c:pt>
                <c:pt idx="7077">
                  <c:v>706.02021080320674</c:v>
                </c:pt>
                <c:pt idx="7078">
                  <c:v>705.04124874487047</c:v>
                </c:pt>
                <c:pt idx="7079">
                  <c:v>704.18705683638052</c:v>
                </c:pt>
                <c:pt idx="7080">
                  <c:v>703.92890838592893</c:v>
                </c:pt>
                <c:pt idx="7081">
                  <c:v>704.06638028640305</c:v>
                </c:pt>
                <c:pt idx="7082">
                  <c:v>703.94682813659983</c:v>
                </c:pt>
                <c:pt idx="7083">
                  <c:v>703.67740638303235</c:v>
                </c:pt>
                <c:pt idx="7084">
                  <c:v>703.76745183580579</c:v>
                </c:pt>
                <c:pt idx="7085">
                  <c:v>703.69651220540368</c:v>
                </c:pt>
                <c:pt idx="7086">
                  <c:v>704.07140794789382</c:v>
                </c:pt>
                <c:pt idx="7087">
                  <c:v>704.26866318287637</c:v>
                </c:pt>
                <c:pt idx="7088">
                  <c:v>704.15449360980597</c:v>
                </c:pt>
                <c:pt idx="7089">
                  <c:v>703.57364091787042</c:v>
                </c:pt>
                <c:pt idx="7090">
                  <c:v>702.84503806063674</c:v>
                </c:pt>
                <c:pt idx="7091">
                  <c:v>702.18510908213807</c:v>
                </c:pt>
                <c:pt idx="7092">
                  <c:v>701.58826584564861</c:v>
                </c:pt>
                <c:pt idx="7093">
                  <c:v>700.66073342604307</c:v>
                </c:pt>
                <c:pt idx="7094">
                  <c:v>699.58474799956593</c:v>
                </c:pt>
                <c:pt idx="7095">
                  <c:v>699.24223614970458</c:v>
                </c:pt>
                <c:pt idx="7096">
                  <c:v>698.53638726208089</c:v>
                </c:pt>
                <c:pt idx="7097">
                  <c:v>697.59959734469999</c:v>
                </c:pt>
                <c:pt idx="7098">
                  <c:v>697.76649366795868</c:v>
                </c:pt>
                <c:pt idx="7099">
                  <c:v>697.12969476341016</c:v>
                </c:pt>
                <c:pt idx="7100">
                  <c:v>696.73989915990751</c:v>
                </c:pt>
                <c:pt idx="7101">
                  <c:v>696.55440133384661</c:v>
                </c:pt>
                <c:pt idx="7102">
                  <c:v>696.0293760160381</c:v>
                </c:pt>
                <c:pt idx="7103">
                  <c:v>695.27174376092387</c:v>
                </c:pt>
                <c:pt idx="7104">
                  <c:v>694.49713477471653</c:v>
                </c:pt>
                <c:pt idx="7105">
                  <c:v>694.17840716437695</c:v>
                </c:pt>
                <c:pt idx="7106">
                  <c:v>694.50785550924979</c:v>
                </c:pt>
                <c:pt idx="7107">
                  <c:v>694.09293322523672</c:v>
                </c:pt>
                <c:pt idx="7108">
                  <c:v>693.33111890689952</c:v>
                </c:pt>
                <c:pt idx="7109">
                  <c:v>692.2677512677252</c:v>
                </c:pt>
                <c:pt idx="7110">
                  <c:v>691.71782865564296</c:v>
                </c:pt>
                <c:pt idx="7111">
                  <c:v>691.48470396310552</c:v>
                </c:pt>
                <c:pt idx="7112">
                  <c:v>690.90798683700598</c:v>
                </c:pt>
                <c:pt idx="7113">
                  <c:v>689.96085772495439</c:v>
                </c:pt>
                <c:pt idx="7114">
                  <c:v>689.43546657996319</c:v>
                </c:pt>
                <c:pt idx="7115">
                  <c:v>688.84551291993773</c:v>
                </c:pt>
                <c:pt idx="7116">
                  <c:v>687.7124910972027</c:v>
                </c:pt>
                <c:pt idx="7117">
                  <c:v>686.1011415922444</c:v>
                </c:pt>
                <c:pt idx="7118">
                  <c:v>684.62478136458276</c:v>
                </c:pt>
                <c:pt idx="7119">
                  <c:v>683.32091983403689</c:v>
                </c:pt>
                <c:pt idx="7120">
                  <c:v>682.5074545590129</c:v>
                </c:pt>
                <c:pt idx="7121">
                  <c:v>681.91843019733369</c:v>
                </c:pt>
                <c:pt idx="7122">
                  <c:v>681.35005659262447</c:v>
                </c:pt>
                <c:pt idx="7123">
                  <c:v>680.97926084895107</c:v>
                </c:pt>
                <c:pt idx="7124">
                  <c:v>680.10660626789877</c:v>
                </c:pt>
                <c:pt idx="7125">
                  <c:v>678.57806493596377</c:v>
                </c:pt>
                <c:pt idx="7126">
                  <c:v>677.7323205676596</c:v>
                </c:pt>
                <c:pt idx="7127">
                  <c:v>676.4850783721015</c:v>
                </c:pt>
                <c:pt idx="7128">
                  <c:v>675.31400833130579</c:v>
                </c:pt>
                <c:pt idx="7129">
                  <c:v>673.95637758788257</c:v>
                </c:pt>
                <c:pt idx="7130">
                  <c:v>672.61531846205321</c:v>
                </c:pt>
                <c:pt idx="7131">
                  <c:v>671.92555006051646</c:v>
                </c:pt>
                <c:pt idx="7132">
                  <c:v>671.45492527806448</c:v>
                </c:pt>
                <c:pt idx="7133">
                  <c:v>670.84658439849011</c:v>
                </c:pt>
                <c:pt idx="7134">
                  <c:v>669.87242731007359</c:v>
                </c:pt>
                <c:pt idx="7135">
                  <c:v>668.72685266255576</c:v>
                </c:pt>
                <c:pt idx="7136">
                  <c:v>667.93426995748871</c:v>
                </c:pt>
                <c:pt idx="7137">
                  <c:v>667.11809702132746</c:v>
                </c:pt>
                <c:pt idx="7138">
                  <c:v>665.95523148096743</c:v>
                </c:pt>
                <c:pt idx="7139">
                  <c:v>664.45283252258969</c:v>
                </c:pt>
                <c:pt idx="7140">
                  <c:v>663.26922646630885</c:v>
                </c:pt>
                <c:pt idx="7141">
                  <c:v>662.43443112426201</c:v>
                </c:pt>
                <c:pt idx="7142">
                  <c:v>661.54847719841723</c:v>
                </c:pt>
                <c:pt idx="7143">
                  <c:v>660.5364892426968</c:v>
                </c:pt>
                <c:pt idx="7144">
                  <c:v>659.8749913067229</c:v>
                </c:pt>
                <c:pt idx="7145">
                  <c:v>659.26288961495993</c:v>
                </c:pt>
                <c:pt idx="7146">
                  <c:v>658.21467790327335</c:v>
                </c:pt>
                <c:pt idx="7147">
                  <c:v>657.43157553708056</c:v>
                </c:pt>
                <c:pt idx="7148">
                  <c:v>656.82715962224756</c:v>
                </c:pt>
                <c:pt idx="7149">
                  <c:v>655.78111552513201</c:v>
                </c:pt>
                <c:pt idx="7150">
                  <c:v>654.35591284952977</c:v>
                </c:pt>
                <c:pt idx="7151">
                  <c:v>653.33347778384268</c:v>
                </c:pt>
                <c:pt idx="7152">
                  <c:v>652.12082826556957</c:v>
                </c:pt>
                <c:pt idx="7153">
                  <c:v>650.7216910796941</c:v>
                </c:pt>
                <c:pt idx="7154">
                  <c:v>648.88419102564023</c:v>
                </c:pt>
                <c:pt idx="7155">
                  <c:v>647.7507603902543</c:v>
                </c:pt>
                <c:pt idx="7156">
                  <c:v>646.16446481268395</c:v>
                </c:pt>
                <c:pt idx="7157">
                  <c:v>644.38645125393145</c:v>
                </c:pt>
                <c:pt idx="7158">
                  <c:v>642.71133503280475</c:v>
                </c:pt>
                <c:pt idx="7159">
                  <c:v>642.00809052304351</c:v>
                </c:pt>
                <c:pt idx="7160">
                  <c:v>640.42930806984316</c:v>
                </c:pt>
                <c:pt idx="7161">
                  <c:v>639.12121304189611</c:v>
                </c:pt>
                <c:pt idx="7162">
                  <c:v>637.70535639998343</c:v>
                </c:pt>
                <c:pt idx="7163">
                  <c:v>636.39911917877748</c:v>
                </c:pt>
                <c:pt idx="7164">
                  <c:v>634.92669436609629</c:v>
                </c:pt>
                <c:pt idx="7165">
                  <c:v>633.00617605069965</c:v>
                </c:pt>
                <c:pt idx="7166">
                  <c:v>631.34405261130109</c:v>
                </c:pt>
                <c:pt idx="7167">
                  <c:v>630.23451232898003</c:v>
                </c:pt>
                <c:pt idx="7168">
                  <c:v>629.17074650587233</c:v>
                </c:pt>
                <c:pt idx="7169">
                  <c:v>627.5441468115805</c:v>
                </c:pt>
                <c:pt idx="7170">
                  <c:v>625.94957289989918</c:v>
                </c:pt>
                <c:pt idx="7171">
                  <c:v>624.22724775228016</c:v>
                </c:pt>
                <c:pt idx="7172">
                  <c:v>622.78611435945959</c:v>
                </c:pt>
                <c:pt idx="7173">
                  <c:v>621.12688276547897</c:v>
                </c:pt>
                <c:pt idx="7174">
                  <c:v>618.79149731677217</c:v>
                </c:pt>
                <c:pt idx="7175">
                  <c:v>616.86622837265816</c:v>
                </c:pt>
                <c:pt idx="7176">
                  <c:v>615.10895376217354</c:v>
                </c:pt>
                <c:pt idx="7177">
                  <c:v>612.98525623801095</c:v>
                </c:pt>
                <c:pt idx="7178">
                  <c:v>610.91265272168391</c:v>
                </c:pt>
                <c:pt idx="7179">
                  <c:v>608.77887025010989</c:v>
                </c:pt>
                <c:pt idx="7180">
                  <c:v>606.57334729889783</c:v>
                </c:pt>
                <c:pt idx="7181">
                  <c:v>603.77367712695116</c:v>
                </c:pt>
                <c:pt idx="7182">
                  <c:v>601.44701063821105</c:v>
                </c:pt>
                <c:pt idx="7183">
                  <c:v>599.26512844833053</c:v>
                </c:pt>
                <c:pt idx="7184">
                  <c:v>597.34140612883607</c:v>
                </c:pt>
                <c:pt idx="7185">
                  <c:v>595.68804163956179</c:v>
                </c:pt>
                <c:pt idx="7186">
                  <c:v>593.44913424657784</c:v>
                </c:pt>
                <c:pt idx="7187">
                  <c:v>591.32969486944023</c:v>
                </c:pt>
                <c:pt idx="7188">
                  <c:v>589.18922383472045</c:v>
                </c:pt>
                <c:pt idx="7189">
                  <c:v>587.08541689628987</c:v>
                </c:pt>
                <c:pt idx="7190">
                  <c:v>585.00480478059103</c:v>
                </c:pt>
                <c:pt idx="7191">
                  <c:v>582.94304794601373</c:v>
                </c:pt>
                <c:pt idx="7192">
                  <c:v>581.22425890898455</c:v>
                </c:pt>
                <c:pt idx="7193">
                  <c:v>579.07523801177911</c:v>
                </c:pt>
                <c:pt idx="7194">
                  <c:v>577.77189489366526</c:v>
                </c:pt>
                <c:pt idx="7195">
                  <c:v>576.45573028880926</c:v>
                </c:pt>
                <c:pt idx="7196">
                  <c:v>574.91557326783197</c:v>
                </c:pt>
                <c:pt idx="7197">
                  <c:v>572.97042821547711</c:v>
                </c:pt>
                <c:pt idx="7198">
                  <c:v>571.37798512882966</c:v>
                </c:pt>
                <c:pt idx="7199">
                  <c:v>569.72855561549966</c:v>
                </c:pt>
                <c:pt idx="7200">
                  <c:v>568.00172657330302</c:v>
                </c:pt>
                <c:pt idx="7201">
                  <c:v>566.83839668944233</c:v>
                </c:pt>
                <c:pt idx="7202">
                  <c:v>565.30957338462804</c:v>
                </c:pt>
                <c:pt idx="7203">
                  <c:v>563.51497063227146</c:v>
                </c:pt>
                <c:pt idx="7204">
                  <c:v>561.7086820679142</c:v>
                </c:pt>
                <c:pt idx="7205">
                  <c:v>559.74192410326725</c:v>
                </c:pt>
                <c:pt idx="7206">
                  <c:v>558.14871426544187</c:v>
                </c:pt>
                <c:pt idx="7207">
                  <c:v>556.23334678113292</c:v>
                </c:pt>
                <c:pt idx="7208">
                  <c:v>554.63260532324023</c:v>
                </c:pt>
                <c:pt idx="7209">
                  <c:v>553.19814041225618</c:v>
                </c:pt>
                <c:pt idx="7210">
                  <c:v>551.33248385223919</c:v>
                </c:pt>
                <c:pt idx="7211">
                  <c:v>549.28364892041657</c:v>
                </c:pt>
                <c:pt idx="7212">
                  <c:v>547.57994821782609</c:v>
                </c:pt>
                <c:pt idx="7213">
                  <c:v>545.80952097032286</c:v>
                </c:pt>
                <c:pt idx="7214">
                  <c:v>543.70419150046939</c:v>
                </c:pt>
                <c:pt idx="7215">
                  <c:v>541.58399015741952</c:v>
                </c:pt>
                <c:pt idx="7216">
                  <c:v>539.64333666213565</c:v>
                </c:pt>
                <c:pt idx="7217">
                  <c:v>536.84134880844374</c:v>
                </c:pt>
                <c:pt idx="7218">
                  <c:v>534.03917622553217</c:v>
                </c:pt>
                <c:pt idx="7219">
                  <c:v>531.98742545474579</c:v>
                </c:pt>
                <c:pt idx="7220">
                  <c:v>529.79878562560498</c:v>
                </c:pt>
                <c:pt idx="7221">
                  <c:v>527.46657977961581</c:v>
                </c:pt>
                <c:pt idx="7222">
                  <c:v>525.05308289492712</c:v>
                </c:pt>
                <c:pt idx="7223">
                  <c:v>522.74344404744613</c:v>
                </c:pt>
                <c:pt idx="7224">
                  <c:v>520.38107848320533</c:v>
                </c:pt>
                <c:pt idx="7225">
                  <c:v>517.7105224019964</c:v>
                </c:pt>
                <c:pt idx="7226">
                  <c:v>514.52842046786691</c:v>
                </c:pt>
                <c:pt idx="7227">
                  <c:v>510.96791269620485</c:v>
                </c:pt>
                <c:pt idx="7228">
                  <c:v>507.79832349679288</c:v>
                </c:pt>
                <c:pt idx="7229">
                  <c:v>505.29660130496268</c:v>
                </c:pt>
                <c:pt idx="7230">
                  <c:v>502.27355871524639</c:v>
                </c:pt>
                <c:pt idx="7231">
                  <c:v>499.52390792992855</c:v>
                </c:pt>
                <c:pt idx="7232">
                  <c:v>496.82870635672424</c:v>
                </c:pt>
                <c:pt idx="7233">
                  <c:v>493.58222614879725</c:v>
                </c:pt>
                <c:pt idx="7234">
                  <c:v>490.39707244471589</c:v>
                </c:pt>
                <c:pt idx="7235">
                  <c:v>486.65323662587139</c:v>
                </c:pt>
                <c:pt idx="7236">
                  <c:v>483.45335794634508</c:v>
                </c:pt>
                <c:pt idx="7237">
                  <c:v>480.26689098692407</c:v>
                </c:pt>
                <c:pt idx="7238">
                  <c:v>477.2265093430006</c:v>
                </c:pt>
                <c:pt idx="7239">
                  <c:v>474.08085910300304</c:v>
                </c:pt>
                <c:pt idx="7240">
                  <c:v>470.78892755521633</c:v>
                </c:pt>
                <c:pt idx="7241">
                  <c:v>467.42756549334041</c:v>
                </c:pt>
                <c:pt idx="7242">
                  <c:v>463.61092084285121</c:v>
                </c:pt>
                <c:pt idx="7243">
                  <c:v>459.70608639521362</c:v>
                </c:pt>
                <c:pt idx="7244">
                  <c:v>456.06079317595413</c:v>
                </c:pt>
                <c:pt idx="7245">
                  <c:v>452.80468933402602</c:v>
                </c:pt>
                <c:pt idx="7246">
                  <c:v>449.31062793669935</c:v>
                </c:pt>
                <c:pt idx="7247">
                  <c:v>445.38786387421175</c:v>
                </c:pt>
                <c:pt idx="7248">
                  <c:v>440.9507084281156</c:v>
                </c:pt>
                <c:pt idx="7249">
                  <c:v>437.02694850731535</c:v>
                </c:pt>
                <c:pt idx="7250">
                  <c:v>433.24644455954785</c:v>
                </c:pt>
                <c:pt idx="7251">
                  <c:v>428.73089237899956</c:v>
                </c:pt>
                <c:pt idx="7252">
                  <c:v>424.7004074888269</c:v>
                </c:pt>
                <c:pt idx="7253">
                  <c:v>420.56017020581908</c:v>
                </c:pt>
                <c:pt idx="7254">
                  <c:v>415.93805500690638</c:v>
                </c:pt>
                <c:pt idx="7255">
                  <c:v>411.70731977192492</c:v>
                </c:pt>
                <c:pt idx="7256">
                  <c:v>407.96037115893699</c:v>
                </c:pt>
                <c:pt idx="7257">
                  <c:v>403.77087711737244</c:v>
                </c:pt>
                <c:pt idx="7258">
                  <c:v>399.53478410696709</c:v>
                </c:pt>
                <c:pt idx="7259">
                  <c:v>395.1951828066978</c:v>
                </c:pt>
                <c:pt idx="7260">
                  <c:v>391.09006892396098</c:v>
                </c:pt>
                <c:pt idx="7261">
                  <c:v>386.85813644938605</c:v>
                </c:pt>
                <c:pt idx="7262">
                  <c:v>383.00912436559031</c:v>
                </c:pt>
                <c:pt idx="7263">
                  <c:v>378.9706138936686</c:v>
                </c:pt>
                <c:pt idx="7264">
                  <c:v>374.50181819461153</c:v>
                </c:pt>
                <c:pt idx="7265">
                  <c:v>370.40734869314258</c:v>
                </c:pt>
                <c:pt idx="7266">
                  <c:v>365.74757056589988</c:v>
                </c:pt>
                <c:pt idx="7267">
                  <c:v>361.47215585762319</c:v>
                </c:pt>
                <c:pt idx="7268">
                  <c:v>356.8552686961653</c:v>
                </c:pt>
                <c:pt idx="7269">
                  <c:v>352.70467096218329</c:v>
                </c:pt>
                <c:pt idx="7270">
                  <c:v>348.55540429803301</c:v>
                </c:pt>
                <c:pt idx="7271">
                  <c:v>343.91044565579779</c:v>
                </c:pt>
                <c:pt idx="7272">
                  <c:v>338.88571515117832</c:v>
                </c:pt>
                <c:pt idx="7273">
                  <c:v>334.21806640288838</c:v>
                </c:pt>
                <c:pt idx="7274">
                  <c:v>329.2442724035372</c:v>
                </c:pt>
                <c:pt idx="7275">
                  <c:v>323.92648650655104</c:v>
                </c:pt>
                <c:pt idx="7276">
                  <c:v>318.7627405475709</c:v>
                </c:pt>
                <c:pt idx="7277">
                  <c:v>313.74404919958323</c:v>
                </c:pt>
                <c:pt idx="7278">
                  <c:v>308.04018985447146</c:v>
                </c:pt>
                <c:pt idx="7279">
                  <c:v>302.36121236141429</c:v>
                </c:pt>
                <c:pt idx="7280">
                  <c:v>297.21542739253624</c:v>
                </c:pt>
                <c:pt idx="7281">
                  <c:v>291.88470048837092</c:v>
                </c:pt>
                <c:pt idx="7282">
                  <c:v>286.576842548233</c:v>
                </c:pt>
                <c:pt idx="7283">
                  <c:v>280.95249771273035</c:v>
                </c:pt>
                <c:pt idx="7284">
                  <c:v>275.97410449884546</c:v>
                </c:pt>
                <c:pt idx="7285">
                  <c:v>270.76396920501776</c:v>
                </c:pt>
                <c:pt idx="7286">
                  <c:v>265.04070684623161</c:v>
                </c:pt>
                <c:pt idx="7287">
                  <c:v>259.28807434540812</c:v>
                </c:pt>
                <c:pt idx="7288">
                  <c:v>253.42422161727944</c:v>
                </c:pt>
                <c:pt idx="7289">
                  <c:v>247.77162026429841</c:v>
                </c:pt>
                <c:pt idx="7290">
                  <c:v>242.84839987712439</c:v>
                </c:pt>
                <c:pt idx="7291">
                  <c:v>237.82058668754246</c:v>
                </c:pt>
                <c:pt idx="7292">
                  <c:v>232.55870964984695</c:v>
                </c:pt>
                <c:pt idx="7293">
                  <c:v>227.7382749375696</c:v>
                </c:pt>
                <c:pt idx="7294">
                  <c:v>222.07128041857868</c:v>
                </c:pt>
                <c:pt idx="7295">
                  <c:v>216.44257792509541</c:v>
                </c:pt>
                <c:pt idx="7296">
                  <c:v>211.08980180992211</c:v>
                </c:pt>
                <c:pt idx="7297">
                  <c:v>206.11693626149173</c:v>
                </c:pt>
                <c:pt idx="7298">
                  <c:v>200.82800424003685</c:v>
                </c:pt>
                <c:pt idx="7299">
                  <c:v>195.92097216627863</c:v>
                </c:pt>
                <c:pt idx="7300">
                  <c:v>190.84193528152858</c:v>
                </c:pt>
                <c:pt idx="7301">
                  <c:v>185.09464968501968</c:v>
                </c:pt>
                <c:pt idx="7302">
                  <c:v>179.57347230601241</c:v>
                </c:pt>
                <c:pt idx="7303">
                  <c:v>174.91588886821611</c:v>
                </c:pt>
                <c:pt idx="7304">
                  <c:v>169.73355406696362</c:v>
                </c:pt>
                <c:pt idx="7305">
                  <c:v>165.17156772636989</c:v>
                </c:pt>
                <c:pt idx="7306">
                  <c:v>160.62274658615482</c:v>
                </c:pt>
                <c:pt idx="7307">
                  <c:v>155.82752372956438</c:v>
                </c:pt>
                <c:pt idx="7308">
                  <c:v>150.70783768430789</c:v>
                </c:pt>
                <c:pt idx="7309">
                  <c:v>145.91147223051291</c:v>
                </c:pt>
                <c:pt idx="7310">
                  <c:v>141.43023376415195</c:v>
                </c:pt>
                <c:pt idx="7311">
                  <c:v>137.49861904191596</c:v>
                </c:pt>
                <c:pt idx="7312">
                  <c:v>132.94290357123654</c:v>
                </c:pt>
                <c:pt idx="7313">
                  <c:v>128.56572195916959</c:v>
                </c:pt>
                <c:pt idx="7314">
                  <c:v>124.6420379010287</c:v>
                </c:pt>
                <c:pt idx="7315">
                  <c:v>120.22821973532413</c:v>
                </c:pt>
                <c:pt idx="7316">
                  <c:v>115.49683189883775</c:v>
                </c:pt>
                <c:pt idx="7317">
                  <c:v>111.49901139038285</c:v>
                </c:pt>
                <c:pt idx="7318">
                  <c:v>107.73706554442617</c:v>
                </c:pt>
                <c:pt idx="7319">
                  <c:v>104.71857437598048</c:v>
                </c:pt>
                <c:pt idx="7320">
                  <c:v>101.05042001837569</c:v>
                </c:pt>
                <c:pt idx="7321">
                  <c:v>97.109770508385012</c:v>
                </c:pt>
                <c:pt idx="7322">
                  <c:v>93.708581847502046</c:v>
                </c:pt>
                <c:pt idx="7323">
                  <c:v>90.731580721918618</c:v>
                </c:pt>
                <c:pt idx="7324">
                  <c:v>87.693173164872164</c:v>
                </c:pt>
                <c:pt idx="7325">
                  <c:v>84.06795257718818</c:v>
                </c:pt>
                <c:pt idx="7326">
                  <c:v>81.309525133137925</c:v>
                </c:pt>
                <c:pt idx="7327">
                  <c:v>78.349225264245192</c:v>
                </c:pt>
                <c:pt idx="7328">
                  <c:v>75.135255888282529</c:v>
                </c:pt>
                <c:pt idx="7329">
                  <c:v>72.38550229506869</c:v>
                </c:pt>
                <c:pt idx="7330">
                  <c:v>69.673779472642565</c:v>
                </c:pt>
                <c:pt idx="7331">
                  <c:v>66.56298491642815</c:v>
                </c:pt>
                <c:pt idx="7332">
                  <c:v>64.018507578959074</c:v>
                </c:pt>
                <c:pt idx="7333">
                  <c:v>61.435297149634579</c:v>
                </c:pt>
                <c:pt idx="7334">
                  <c:v>59.604993747620959</c:v>
                </c:pt>
                <c:pt idx="7335">
                  <c:v>56.791879675891991</c:v>
                </c:pt>
                <c:pt idx="7336">
                  <c:v>54.067771742630114</c:v>
                </c:pt>
                <c:pt idx="7337">
                  <c:v>51.835195005364135</c:v>
                </c:pt>
                <c:pt idx="7338">
                  <c:v>49.745086490027418</c:v>
                </c:pt>
                <c:pt idx="7339">
                  <c:v>47.12076823830462</c:v>
                </c:pt>
                <c:pt idx="7340">
                  <c:v>44.920413815867128</c:v>
                </c:pt>
                <c:pt idx="7341">
                  <c:v>43.549045531471556</c:v>
                </c:pt>
                <c:pt idx="7342">
                  <c:v>41.914779157043697</c:v>
                </c:pt>
                <c:pt idx="7343">
                  <c:v>40.054315589621858</c:v>
                </c:pt>
                <c:pt idx="7344">
                  <c:v>38.267831424261267</c:v>
                </c:pt>
                <c:pt idx="7345">
                  <c:v>37.009202338135566</c:v>
                </c:pt>
                <c:pt idx="7346">
                  <c:v>35.969069298082459</c:v>
                </c:pt>
                <c:pt idx="7347">
                  <c:v>34.789632120567518</c:v>
                </c:pt>
                <c:pt idx="7348">
                  <c:v>33.240259271430631</c:v>
                </c:pt>
                <c:pt idx="7349">
                  <c:v>31.564249973566795</c:v>
                </c:pt>
                <c:pt idx="7350">
                  <c:v>30.349397929368937</c:v>
                </c:pt>
                <c:pt idx="7351">
                  <c:v>29.773492569064167</c:v>
                </c:pt>
                <c:pt idx="7352">
                  <c:v>28.858524023146344</c:v>
                </c:pt>
                <c:pt idx="7353">
                  <c:v>27.614733136618053</c:v>
                </c:pt>
                <c:pt idx="7354">
                  <c:v>26.346422392664437</c:v>
                </c:pt>
                <c:pt idx="7355">
                  <c:v>25.254353625682068</c:v>
                </c:pt>
                <c:pt idx="7356">
                  <c:v>24.602937202178076</c:v>
                </c:pt>
                <c:pt idx="7357">
                  <c:v>23.943915461099287</c:v>
                </c:pt>
                <c:pt idx="7358">
                  <c:v>23.599174500869733</c:v>
                </c:pt>
                <c:pt idx="7359">
                  <c:v>22.623150091478507</c:v>
                </c:pt>
                <c:pt idx="7360">
                  <c:v>22.288814858209872</c:v>
                </c:pt>
                <c:pt idx="7361">
                  <c:v>21.897524183761117</c:v>
                </c:pt>
                <c:pt idx="7362">
                  <c:v>21.103206644944407</c:v>
                </c:pt>
                <c:pt idx="7363">
                  <c:v>20.555127234177657</c:v>
                </c:pt>
                <c:pt idx="7364">
                  <c:v>20.274129099297554</c:v>
                </c:pt>
                <c:pt idx="7365">
                  <c:v>19.272966449477096</c:v>
                </c:pt>
                <c:pt idx="7366">
                  <c:v>18.757014302696515</c:v>
                </c:pt>
                <c:pt idx="7367">
                  <c:v>17.870189955915269</c:v>
                </c:pt>
                <c:pt idx="7368">
                  <c:v>16.934409877229356</c:v>
                </c:pt>
                <c:pt idx="7369">
                  <c:v>16.068991951321468</c:v>
                </c:pt>
                <c:pt idx="7370">
                  <c:v>15.54433655968092</c:v>
                </c:pt>
                <c:pt idx="7371">
                  <c:v>15.086600053511512</c:v>
                </c:pt>
                <c:pt idx="7372">
                  <c:v>14.808229912422576</c:v>
                </c:pt>
                <c:pt idx="7373">
                  <c:v>14.401744032960115</c:v>
                </c:pt>
                <c:pt idx="7374">
                  <c:v>14.026617740193963</c:v>
                </c:pt>
                <c:pt idx="7375">
                  <c:v>13.898962814262099</c:v>
                </c:pt>
                <c:pt idx="7376">
                  <c:v>13.267499022393627</c:v>
                </c:pt>
                <c:pt idx="7377">
                  <c:v>12.164873255115662</c:v>
                </c:pt>
                <c:pt idx="7378">
                  <c:v>11.573597012422091</c:v>
                </c:pt>
                <c:pt idx="7379">
                  <c:v>11.635813084516096</c:v>
                </c:pt>
                <c:pt idx="7380">
                  <c:v>11.868526931644789</c:v>
                </c:pt>
                <c:pt idx="7381">
                  <c:v>11.633960129939425</c:v>
                </c:pt>
                <c:pt idx="7382">
                  <c:v>11.03702411536938</c:v>
                </c:pt>
                <c:pt idx="7383">
                  <c:v>10.908174711908442</c:v>
                </c:pt>
                <c:pt idx="7384">
                  <c:v>11.031243280315579</c:v>
                </c:pt>
                <c:pt idx="7385">
                  <c:v>10.90009576370441</c:v>
                </c:pt>
                <c:pt idx="7386">
                  <c:v>10.071640101018813</c:v>
                </c:pt>
                <c:pt idx="7387">
                  <c:v>9.6434145810669492</c:v>
                </c:pt>
                <c:pt idx="7388">
                  <c:v>9.6150091576495331</c:v>
                </c:pt>
                <c:pt idx="7389">
                  <c:v>9.1777213052922662</c:v>
                </c:pt>
                <c:pt idx="7390">
                  <c:v>9.2771346933065768</c:v>
                </c:pt>
                <c:pt idx="7391">
                  <c:v>9.4665793520909602</c:v>
                </c:pt>
                <c:pt idx="7392">
                  <c:v>9.0118238751756312</c:v>
                </c:pt>
                <c:pt idx="7393">
                  <c:v>8.7464019935329045</c:v>
                </c:pt>
                <c:pt idx="7394">
                  <c:v>8.6640788024562703</c:v>
                </c:pt>
                <c:pt idx="7395">
                  <c:v>8.906288015090599</c:v>
                </c:pt>
                <c:pt idx="7396">
                  <c:v>8.7510778987172646</c:v>
                </c:pt>
                <c:pt idx="7397">
                  <c:v>8.4946329582497562</c:v>
                </c:pt>
                <c:pt idx="7398">
                  <c:v>8.7700031374303258</c:v>
                </c:pt>
                <c:pt idx="7399">
                  <c:v>8.7755548792379887</c:v>
                </c:pt>
                <c:pt idx="7400">
                  <c:v>8.397623553421008</c:v>
                </c:pt>
                <c:pt idx="7401">
                  <c:v>8.4008378816594966</c:v>
                </c:pt>
                <c:pt idx="7402">
                  <c:v>8.9581415529788355</c:v>
                </c:pt>
                <c:pt idx="7403">
                  <c:v>8.8861758489229512</c:v>
                </c:pt>
                <c:pt idx="7404">
                  <c:v>8.4763102282995053</c:v>
                </c:pt>
                <c:pt idx="7405">
                  <c:v>8.5823535448340138</c:v>
                </c:pt>
                <c:pt idx="7406">
                  <c:v>8.7795406044674795</c:v>
                </c:pt>
                <c:pt idx="7407">
                  <c:v>9.5240645203615486</c:v>
                </c:pt>
                <c:pt idx="7408">
                  <c:v>10.153022871123346</c:v>
                </c:pt>
                <c:pt idx="7409">
                  <c:v>9.9122212519180426</c:v>
                </c:pt>
                <c:pt idx="7410">
                  <c:v>9.756417539114727</c:v>
                </c:pt>
                <c:pt idx="7411">
                  <c:v>9.5131424054948894</c:v>
                </c:pt>
                <c:pt idx="7412">
                  <c:v>9.9057231316799896</c:v>
                </c:pt>
                <c:pt idx="7413">
                  <c:v>9.3457569418185127</c:v>
                </c:pt>
                <c:pt idx="7414">
                  <c:v>9.3953064835599935</c:v>
                </c:pt>
                <c:pt idx="7415">
                  <c:v>8.6681376117923996</c:v>
                </c:pt>
                <c:pt idx="7416">
                  <c:v>8.7943469195517192</c:v>
                </c:pt>
                <c:pt idx="7417">
                  <c:v>8.9809572975198435</c:v>
                </c:pt>
                <c:pt idx="7418">
                  <c:v>9.3189723045866657</c:v>
                </c:pt>
                <c:pt idx="7419">
                  <c:v>9.6873587278446784</c:v>
                </c:pt>
                <c:pt idx="7420">
                  <c:v>9.2480366628752186</c:v>
                </c:pt>
                <c:pt idx="7421">
                  <c:v>9.296861557350022</c:v>
                </c:pt>
                <c:pt idx="7422">
                  <c:v>9.3627862833066633</c:v>
                </c:pt>
                <c:pt idx="7423">
                  <c:v>9.5821835724959676</c:v>
                </c:pt>
                <c:pt idx="7424">
                  <c:v>9.8607154719300532</c:v>
                </c:pt>
                <c:pt idx="7425">
                  <c:v>9.666858281521252</c:v>
                </c:pt>
                <c:pt idx="7426">
                  <c:v>9.7063694781515082</c:v>
                </c:pt>
                <c:pt idx="7427">
                  <c:v>9.8289151499005598</c:v>
                </c:pt>
                <c:pt idx="7428">
                  <c:v>9.5375208856287834</c:v>
                </c:pt>
                <c:pt idx="7429">
                  <c:v>8.8109807482383395</c:v>
                </c:pt>
                <c:pt idx="7430">
                  <c:v>8.4906932126823698</c:v>
                </c:pt>
                <c:pt idx="7431">
                  <c:v>8.0671165651778711</c:v>
                </c:pt>
                <c:pt idx="7432">
                  <c:v>7.697717185714442</c:v>
                </c:pt>
                <c:pt idx="7433">
                  <c:v>7.2766746166185863</c:v>
                </c:pt>
                <c:pt idx="7434">
                  <c:v>6.7285294633286696</c:v>
                </c:pt>
                <c:pt idx="7435">
                  <c:v>6.5668412629111081</c:v>
                </c:pt>
                <c:pt idx="7436">
                  <c:v>6.2167576280291543</c:v>
                </c:pt>
                <c:pt idx="7437">
                  <c:v>5.7210781317110824</c:v>
                </c:pt>
                <c:pt idx="7438">
                  <c:v>5.1532850484937072</c:v>
                </c:pt>
                <c:pt idx="7439">
                  <c:v>4.9347901798126106</c:v>
                </c:pt>
                <c:pt idx="7440">
                  <c:v>4.4935454930111751</c:v>
                </c:pt>
                <c:pt idx="7441">
                  <c:v>3.8341309561560681</c:v>
                </c:pt>
                <c:pt idx="7442">
                  <c:v>3.5609804037883066</c:v>
                </c:pt>
                <c:pt idx="7443">
                  <c:v>3.2500610297288035</c:v>
                </c:pt>
                <c:pt idx="7444">
                  <c:v>2.9773167688079947</c:v>
                </c:pt>
                <c:pt idx="7445">
                  <c:v>2.9523504682230755</c:v>
                </c:pt>
                <c:pt idx="7446">
                  <c:v>2.8572566578561154</c:v>
                </c:pt>
                <c:pt idx="7447">
                  <c:v>2.3656743087205201</c:v>
                </c:pt>
                <c:pt idx="7448">
                  <c:v>2.1479648079504337</c:v>
                </c:pt>
                <c:pt idx="7449">
                  <c:v>2.1431152997922012</c:v>
                </c:pt>
                <c:pt idx="7450">
                  <c:v>1.3432326530095282</c:v>
                </c:pt>
                <c:pt idx="7451">
                  <c:v>1.0291924524349987</c:v>
                </c:pt>
                <c:pt idx="7452">
                  <c:v>0.97414643020803637</c:v>
                </c:pt>
                <c:pt idx="7453">
                  <c:v>1.0724876565106416</c:v>
                </c:pt>
                <c:pt idx="7454">
                  <c:v>0.67771847287165465</c:v>
                </c:pt>
                <c:pt idx="7455">
                  <c:v>0.58508505292679736</c:v>
                </c:pt>
                <c:pt idx="7456">
                  <c:v>1.0785416686158313</c:v>
                </c:pt>
                <c:pt idx="7457">
                  <c:v>1.8868845607261464</c:v>
                </c:pt>
                <c:pt idx="7458">
                  <c:v>1.9419772613455095</c:v>
                </c:pt>
                <c:pt idx="7459">
                  <c:v>1.8494660748079788</c:v>
                </c:pt>
                <c:pt idx="7460">
                  <c:v>2.3139200927509176</c:v>
                </c:pt>
                <c:pt idx="7461">
                  <c:v>2.2748606447583373</c:v>
                </c:pt>
                <c:pt idx="7462">
                  <c:v>2.1962625410527812</c:v>
                </c:pt>
                <c:pt idx="7463">
                  <c:v>2.4139395919899913</c:v>
                </c:pt>
                <c:pt idx="7464">
                  <c:v>2.6372028982838565</c:v>
                </c:pt>
                <c:pt idx="7465">
                  <c:v>2.2429229686259355</c:v>
                </c:pt>
                <c:pt idx="7466">
                  <c:v>2.5106420393158491</c:v>
                </c:pt>
                <c:pt idx="7467">
                  <c:v>2.6209804903765863</c:v>
                </c:pt>
                <c:pt idx="7468">
                  <c:v>2.7801077608857154</c:v>
                </c:pt>
                <c:pt idx="7469">
                  <c:v>3.0574031053835888</c:v>
                </c:pt>
                <c:pt idx="7470">
                  <c:v>2.7298078658578797</c:v>
                </c:pt>
                <c:pt idx="7471">
                  <c:v>2.8625117729984209</c:v>
                </c:pt>
                <c:pt idx="7472">
                  <c:v>2.821507261426845</c:v>
                </c:pt>
                <c:pt idx="7473">
                  <c:v>2.858313285369197</c:v>
                </c:pt>
                <c:pt idx="7474">
                  <c:v>2.002577062082854</c:v>
                </c:pt>
                <c:pt idx="7475">
                  <c:v>2.4330790889944809</c:v>
                </c:pt>
                <c:pt idx="7476">
                  <c:v>2.170965823145365</c:v>
                </c:pt>
                <c:pt idx="7477">
                  <c:v>2.2622676767828085</c:v>
                </c:pt>
                <c:pt idx="7478">
                  <c:v>2.1956300946298577</c:v>
                </c:pt>
                <c:pt idx="7479">
                  <c:v>2.5281156277548371</c:v>
                </c:pt>
                <c:pt idx="7480">
                  <c:v>3.132890674668372</c:v>
                </c:pt>
                <c:pt idx="7481">
                  <c:v>3.1520910301415759</c:v>
                </c:pt>
                <c:pt idx="7482">
                  <c:v>3.3220166824229596</c:v>
                </c:pt>
                <c:pt idx="7483">
                  <c:v>3.5928368896859442</c:v>
                </c:pt>
                <c:pt idx="7484">
                  <c:v>3.72738096071935</c:v>
                </c:pt>
                <c:pt idx="7485">
                  <c:v>3.9503827903296296</c:v>
                </c:pt>
                <c:pt idx="7486">
                  <c:v>3.8238751285343238</c:v>
                </c:pt>
                <c:pt idx="7487">
                  <c:v>4.505193028509451</c:v>
                </c:pt>
                <c:pt idx="7488">
                  <c:v>4.6765381366214562</c:v>
                </c:pt>
                <c:pt idx="7489">
                  <c:v>4.5684985859352105</c:v>
                </c:pt>
                <c:pt idx="7490">
                  <c:v>4.2352923528311983</c:v>
                </c:pt>
                <c:pt idx="7491">
                  <c:v>4.146813685230561</c:v>
                </c:pt>
                <c:pt idx="7492">
                  <c:v>3.8785308847375335</c:v>
                </c:pt>
                <c:pt idx="7493">
                  <c:v>3.6359174162516519</c:v>
                </c:pt>
                <c:pt idx="7494">
                  <c:v>3.2474651363359728</c:v>
                </c:pt>
                <c:pt idx="7495">
                  <c:v>2.9973069149522171</c:v>
                </c:pt>
                <c:pt idx="7496">
                  <c:v>3.3031616539265101</c:v>
                </c:pt>
                <c:pt idx="7497">
                  <c:v>3.0601122038479249</c:v>
                </c:pt>
                <c:pt idx="7498">
                  <c:v>3.6542737102192007</c:v>
                </c:pt>
                <c:pt idx="7499">
                  <c:v>3.7384100646976912</c:v>
                </c:pt>
                <c:pt idx="7500">
                  <c:v>3.7714036945600915</c:v>
                </c:pt>
                <c:pt idx="7501">
                  <c:v>3.1656085640482114</c:v>
                </c:pt>
                <c:pt idx="7502">
                  <c:v>2.4522689420009796</c:v>
                </c:pt>
                <c:pt idx="7503">
                  <c:v>2.3602383877118687</c:v>
                </c:pt>
                <c:pt idx="7504">
                  <c:v>1.2787634462899675</c:v>
                </c:pt>
                <c:pt idx="7505">
                  <c:v>0.70233868951791212</c:v>
                </c:pt>
                <c:pt idx="7506">
                  <c:v>0.57115685849245634</c:v>
                </c:pt>
                <c:pt idx="7507">
                  <c:v>0.62975644239696094</c:v>
                </c:pt>
                <c:pt idx="7508">
                  <c:v>0.84765082241231171</c:v>
                </c:pt>
                <c:pt idx="7509">
                  <c:v>0.99666466004414078</c:v>
                </c:pt>
                <c:pt idx="7510">
                  <c:v>1.1293942008491515</c:v>
                </c:pt>
                <c:pt idx="7511">
                  <c:v>0.5749812377019502</c:v>
                </c:pt>
                <c:pt idx="7512">
                  <c:v>0.24204708063873484</c:v>
                </c:pt>
                <c:pt idx="7513">
                  <c:v>-3.7412264310518195E-2</c:v>
                </c:pt>
                <c:pt idx="7514">
                  <c:v>-0.14796605567931628</c:v>
                </c:pt>
                <c:pt idx="7515">
                  <c:v>-0.25329717484047365</c:v>
                </c:pt>
                <c:pt idx="7516">
                  <c:v>-0.56625013336894237</c:v>
                </c:pt>
                <c:pt idx="7517">
                  <c:v>1.8002001714038263E-2</c:v>
                </c:pt>
                <c:pt idx="7518">
                  <c:v>0.63842925826304042</c:v>
                </c:pt>
                <c:pt idx="7519">
                  <c:v>0.71074684602104077</c:v>
                </c:pt>
                <c:pt idx="7520">
                  <c:v>0.23383485388599287</c:v>
                </c:pt>
                <c:pt idx="7521">
                  <c:v>0.19712316878867742</c:v>
                </c:pt>
                <c:pt idx="7522">
                  <c:v>0.18165312415533849</c:v>
                </c:pt>
                <c:pt idx="7523">
                  <c:v>-0.10646779897035225</c:v>
                </c:pt>
                <c:pt idx="7524">
                  <c:v>-2.496544783370826E-2</c:v>
                </c:pt>
                <c:pt idx="7525">
                  <c:v>-0.12941610479426935</c:v>
                </c:pt>
                <c:pt idx="7526">
                  <c:v>-0.5852564396000437</c:v>
                </c:pt>
                <c:pt idx="7527">
                  <c:v>-0.10349225996219495</c:v>
                </c:pt>
                <c:pt idx="7528">
                  <c:v>-0.52283765668496807</c:v>
                </c:pt>
                <c:pt idx="7529">
                  <c:v>-1.1729142767303624</c:v>
                </c:pt>
                <c:pt idx="7530">
                  <c:v>-1.3131105879363196</c:v>
                </c:pt>
                <c:pt idx="7531">
                  <c:v>-1.5728973143057017</c:v>
                </c:pt>
                <c:pt idx="7532">
                  <c:v>-1.6683475592622683</c:v>
                </c:pt>
                <c:pt idx="7533">
                  <c:v>-1.4880513618154172</c:v>
                </c:pt>
                <c:pt idx="7534">
                  <c:v>-2.147315204970504</c:v>
                </c:pt>
                <c:pt idx="7535">
                  <c:v>-2.4326802273843562</c:v>
                </c:pt>
                <c:pt idx="7536">
                  <c:v>-2.5035372304408319</c:v>
                </c:pt>
                <c:pt idx="7537">
                  <c:v>-2.5712545523155028</c:v>
                </c:pt>
                <c:pt idx="7538">
                  <c:v>-2.6966319395477281</c:v>
                </c:pt>
                <c:pt idx="7539">
                  <c:v>-3.2135739394075258</c:v>
                </c:pt>
                <c:pt idx="7540">
                  <c:v>-3.2134080563243428</c:v>
                </c:pt>
                <c:pt idx="7541">
                  <c:v>-2.8708683388587102</c:v>
                </c:pt>
                <c:pt idx="7542">
                  <c:v>-2.9084194529940319</c:v>
                </c:pt>
                <c:pt idx="7543">
                  <c:v>-2.5945271254117426</c:v>
                </c:pt>
                <c:pt idx="7544">
                  <c:v>-2.2236580822317813</c:v>
                </c:pt>
                <c:pt idx="7545">
                  <c:v>-2.2325925777288069</c:v>
                </c:pt>
                <c:pt idx="7546">
                  <c:v>-1.4476850594075057</c:v>
                </c:pt>
                <c:pt idx="7547">
                  <c:v>-1.0580495273438233</c:v>
                </c:pt>
                <c:pt idx="7548">
                  <c:v>-1.2534496030755009</c:v>
                </c:pt>
                <c:pt idx="7549">
                  <c:v>-1.2572267279547591</c:v>
                </c:pt>
                <c:pt idx="7550">
                  <c:v>-1.2340001273541246</c:v>
                </c:pt>
                <c:pt idx="7551">
                  <c:v>-1.3406596099043055</c:v>
                </c:pt>
                <c:pt idx="7552">
                  <c:v>-1.084208999834493</c:v>
                </c:pt>
                <c:pt idx="7553">
                  <c:v>-1.107378494760225</c:v>
                </c:pt>
                <c:pt idx="7554">
                  <c:v>-0.95413656135296521</c:v>
                </c:pt>
                <c:pt idx="7555">
                  <c:v>-1.405135473158291</c:v>
                </c:pt>
                <c:pt idx="7556">
                  <c:v>-1.6229579183146807</c:v>
                </c:pt>
                <c:pt idx="7557">
                  <c:v>-0.80713902428190021</c:v>
                </c:pt>
                <c:pt idx="7558">
                  <c:v>-0.67301399325426892</c:v>
                </c:pt>
                <c:pt idx="7559">
                  <c:v>-0.1615789930890224</c:v>
                </c:pt>
                <c:pt idx="7560">
                  <c:v>0.47150713163292041</c:v>
                </c:pt>
                <c:pt idx="7561">
                  <c:v>0.93776781229325978</c:v>
                </c:pt>
                <c:pt idx="7562">
                  <c:v>1.3090969923673921</c:v>
                </c:pt>
                <c:pt idx="7563">
                  <c:v>0.83314496071869004</c:v>
                </c:pt>
                <c:pt idx="7564">
                  <c:v>0.5745348317960578</c:v>
                </c:pt>
                <c:pt idx="7565">
                  <c:v>0.19422896064641962</c:v>
                </c:pt>
                <c:pt idx="7566">
                  <c:v>-0.7238499613089332</c:v>
                </c:pt>
                <c:pt idx="7567">
                  <c:v>-1.2364159953706504</c:v>
                </c:pt>
                <c:pt idx="7568">
                  <c:v>-1.4827546338042064</c:v>
                </c:pt>
                <c:pt idx="7569">
                  <c:v>-1.219590700395218</c:v>
                </c:pt>
                <c:pt idx="7570">
                  <c:v>-0.8986979729826009</c:v>
                </c:pt>
                <c:pt idx="7571">
                  <c:v>-0.58555527263943608</c:v>
                </c:pt>
                <c:pt idx="7572">
                  <c:v>-2.5198536328879046E-2</c:v>
                </c:pt>
                <c:pt idx="7573">
                  <c:v>0.20896626611554661</c:v>
                </c:pt>
                <c:pt idx="7574">
                  <c:v>0.64842007273434044</c:v>
                </c:pt>
                <c:pt idx="7575">
                  <c:v>0.24478469656647667</c:v>
                </c:pt>
                <c:pt idx="7576">
                  <c:v>0.21287640264419233</c:v>
                </c:pt>
                <c:pt idx="7577">
                  <c:v>0.46092017907046867</c:v>
                </c:pt>
                <c:pt idx="7578">
                  <c:v>0.26685955119294902</c:v>
                </c:pt>
                <c:pt idx="7579">
                  <c:v>0.44388970610091444</c:v>
                </c:pt>
                <c:pt idx="7580">
                  <c:v>0.66994348390312952</c:v>
                </c:pt>
                <c:pt idx="7581">
                  <c:v>0.28309118840533404</c:v>
                </c:pt>
                <c:pt idx="7582">
                  <c:v>0.25700623544718165</c:v>
                </c:pt>
                <c:pt idx="7583">
                  <c:v>0.36659654425069566</c:v>
                </c:pt>
                <c:pt idx="7584">
                  <c:v>0.18977469024839019</c:v>
                </c:pt>
                <c:pt idx="7585">
                  <c:v>-0.28296186934796286</c:v>
                </c:pt>
                <c:pt idx="7586">
                  <c:v>-0.30539852204365148</c:v>
                </c:pt>
                <c:pt idx="7587">
                  <c:v>-0.25695093151451087</c:v>
                </c:pt>
                <c:pt idx="7588">
                  <c:v>-0.19403114524781129</c:v>
                </c:pt>
                <c:pt idx="7589">
                  <c:v>-0.57580817733756573</c:v>
                </c:pt>
                <c:pt idx="7590">
                  <c:v>-1.0701025092831979</c:v>
                </c:pt>
                <c:pt idx="7591">
                  <c:v>-1.0570448965548751</c:v>
                </c:pt>
                <c:pt idx="7592">
                  <c:v>-1.3602853709817666</c:v>
                </c:pt>
                <c:pt idx="7593">
                  <c:v>-1.9513260882345087</c:v>
                </c:pt>
                <c:pt idx="7594">
                  <c:v>-1.9783883802228153</c:v>
                </c:pt>
                <c:pt idx="7595">
                  <c:v>-2.6446885428709397</c:v>
                </c:pt>
                <c:pt idx="7596">
                  <c:v>-2.5375403773033764</c:v>
                </c:pt>
                <c:pt idx="7597">
                  <c:v>-2.9277302809113097</c:v>
                </c:pt>
                <c:pt idx="7598">
                  <c:v>-3.0173888027553444</c:v>
                </c:pt>
                <c:pt idx="7599">
                  <c:v>-3.1971846995898314</c:v>
                </c:pt>
                <c:pt idx="7600">
                  <c:v>-3.180097905874868</c:v>
                </c:pt>
                <c:pt idx="7601">
                  <c:v>-3.0352654949423119</c:v>
                </c:pt>
                <c:pt idx="7602">
                  <c:v>-3.3945391898773281</c:v>
                </c:pt>
                <c:pt idx="7603">
                  <c:v>-3.7545103833641496</c:v>
                </c:pt>
                <c:pt idx="7604">
                  <c:v>-3.9135717127313336</c:v>
                </c:pt>
                <c:pt idx="7605">
                  <c:v>-4.1430768457354361</c:v>
                </c:pt>
                <c:pt idx="7606">
                  <c:v>-4.5064314994984089</c:v>
                </c:pt>
                <c:pt idx="7607">
                  <c:v>-3.8807535804867985</c:v>
                </c:pt>
                <c:pt idx="7608">
                  <c:v>-3.3802183128378118</c:v>
                </c:pt>
                <c:pt idx="7609">
                  <c:v>-3.538115215683336</c:v>
                </c:pt>
                <c:pt idx="7610">
                  <c:v>-3.4825223358769954</c:v>
                </c:pt>
                <c:pt idx="7611">
                  <c:v>-3.3042549814240005</c:v>
                </c:pt>
                <c:pt idx="7612">
                  <c:v>-3.140666514587505</c:v>
                </c:pt>
                <c:pt idx="7613">
                  <c:v>-3.0843433336115993</c:v>
                </c:pt>
                <c:pt idx="7614">
                  <c:v>-3.2079018462810653</c:v>
                </c:pt>
                <c:pt idx="7615">
                  <c:v>-2.7835746039765126</c:v>
                </c:pt>
                <c:pt idx="7616">
                  <c:v>-3.5590257234273399</c:v>
                </c:pt>
                <c:pt idx="7617">
                  <c:v>-3.6076373331307083</c:v>
                </c:pt>
                <c:pt idx="7618">
                  <c:v>-3.2059704724986</c:v>
                </c:pt>
                <c:pt idx="7619">
                  <c:v>-2.9503587801507609</c:v>
                </c:pt>
                <c:pt idx="7620">
                  <c:v>-2.8760558952885731</c:v>
                </c:pt>
                <c:pt idx="7621">
                  <c:v>-2.9745281853342318</c:v>
                </c:pt>
                <c:pt idx="7622">
                  <c:v>-2.7280718862295354</c:v>
                </c:pt>
                <c:pt idx="7623">
                  <c:v>-2.3994775096056298</c:v>
                </c:pt>
                <c:pt idx="7624">
                  <c:v>-2.3118182790955122</c:v>
                </c:pt>
                <c:pt idx="7625">
                  <c:v>-2.7349410130670497</c:v>
                </c:pt>
                <c:pt idx="7626">
                  <c:v>-2.6143080378442183</c:v>
                </c:pt>
                <c:pt idx="7627">
                  <c:v>-2.8903397907527775</c:v>
                </c:pt>
                <c:pt idx="7628">
                  <c:v>-2.9939040203936527</c:v>
                </c:pt>
                <c:pt idx="7629">
                  <c:v>-2.8065015352228984</c:v>
                </c:pt>
                <c:pt idx="7630">
                  <c:v>-2.7006796049815689</c:v>
                </c:pt>
                <c:pt idx="7631">
                  <c:v>-2.2335163313366118</c:v>
                </c:pt>
                <c:pt idx="7632">
                  <c:v>-1.7128756987244218</c:v>
                </c:pt>
                <c:pt idx="7633">
                  <c:v>-0.8062233895878631</c:v>
                </c:pt>
                <c:pt idx="7634">
                  <c:v>-8.6759439028593996E-2</c:v>
                </c:pt>
                <c:pt idx="7635">
                  <c:v>0.63197522154286168</c:v>
                </c:pt>
                <c:pt idx="7636">
                  <c:v>0.47938711089841579</c:v>
                </c:pt>
                <c:pt idx="7637">
                  <c:v>-0.26533792049214816</c:v>
                </c:pt>
                <c:pt idx="7638">
                  <c:v>0.25338039782711708</c:v>
                </c:pt>
                <c:pt idx="7639">
                  <c:v>0.48694247175944311</c:v>
                </c:pt>
                <c:pt idx="7640">
                  <c:v>0.67087199955913424</c:v>
                </c:pt>
                <c:pt idx="7641">
                  <c:v>1.1166307067977976</c:v>
                </c:pt>
                <c:pt idx="7642">
                  <c:v>0.64365718419103335</c:v>
                </c:pt>
                <c:pt idx="7643">
                  <c:v>1.4661427055640468</c:v>
                </c:pt>
                <c:pt idx="7644">
                  <c:v>2.1233080777384701</c:v>
                </c:pt>
                <c:pt idx="7645">
                  <c:v>2.095729215572887</c:v>
                </c:pt>
                <c:pt idx="7646">
                  <c:v>1.9315058475100209</c:v>
                </c:pt>
                <c:pt idx="7647">
                  <c:v>2.3981010143435841</c:v>
                </c:pt>
                <c:pt idx="7648">
                  <c:v>2.7789781235498694</c:v>
                </c:pt>
                <c:pt idx="7649">
                  <c:v>2.563492300981157</c:v>
                </c:pt>
                <c:pt idx="7650">
                  <c:v>3.0372430579101208</c:v>
                </c:pt>
                <c:pt idx="7651">
                  <c:v>3.2045868859555249</c:v>
                </c:pt>
                <c:pt idx="7652">
                  <c:v>3.4650563304745341</c:v>
                </c:pt>
                <c:pt idx="7653">
                  <c:v>3.3431412012092183</c:v>
                </c:pt>
                <c:pt idx="7654">
                  <c:v>3.0558290674622288</c:v>
                </c:pt>
                <c:pt idx="7655">
                  <c:v>3.1369949350182496</c:v>
                </c:pt>
                <c:pt idx="7656">
                  <c:v>2.9137641118902229</c:v>
                </c:pt>
                <c:pt idx="7657">
                  <c:v>3.006852104564028</c:v>
                </c:pt>
                <c:pt idx="7658">
                  <c:v>2.470259657744299</c:v>
                </c:pt>
                <c:pt idx="7659">
                  <c:v>2.2300479050490147</c:v>
                </c:pt>
                <c:pt idx="7660">
                  <c:v>1.7313606296727309</c:v>
                </c:pt>
                <c:pt idx="7661">
                  <c:v>1.7695325304206206</c:v>
                </c:pt>
                <c:pt idx="7662">
                  <c:v>2.0762101961878443</c:v>
                </c:pt>
                <c:pt idx="7663">
                  <c:v>1.2619501955551204</c:v>
                </c:pt>
                <c:pt idx="7664">
                  <c:v>0.78851765823653486</c:v>
                </c:pt>
                <c:pt idx="7665">
                  <c:v>0.69959174813285896</c:v>
                </c:pt>
                <c:pt idx="7666">
                  <c:v>-0.22202158937200489</c:v>
                </c:pt>
                <c:pt idx="7667">
                  <c:v>-0.12634503244290446</c:v>
                </c:pt>
                <c:pt idx="7668">
                  <c:v>5.0293938857602125E-2</c:v>
                </c:pt>
                <c:pt idx="7669">
                  <c:v>0.37945430304146377</c:v>
                </c:pt>
                <c:pt idx="7670">
                  <c:v>0.97002212371151064</c:v>
                </c:pt>
                <c:pt idx="7671">
                  <c:v>1.062783877863626</c:v>
                </c:pt>
                <c:pt idx="7672">
                  <c:v>1.3790569562890729</c:v>
                </c:pt>
                <c:pt idx="7673">
                  <c:v>1.7585168691336843</c:v>
                </c:pt>
                <c:pt idx="7674">
                  <c:v>1.4464270633313172</c:v>
                </c:pt>
                <c:pt idx="7675">
                  <c:v>1.3853844335672902</c:v>
                </c:pt>
                <c:pt idx="7676">
                  <c:v>2.0102964475934653</c:v>
                </c:pt>
                <c:pt idx="7677">
                  <c:v>1.8100585099921025</c:v>
                </c:pt>
                <c:pt idx="7678">
                  <c:v>1.8144514065326534</c:v>
                </c:pt>
                <c:pt idx="7679">
                  <c:v>2.0350401846691195</c:v>
                </c:pt>
                <c:pt idx="7680">
                  <c:v>1.8249490130413593</c:v>
                </c:pt>
                <c:pt idx="7681">
                  <c:v>1.8415986676448513</c:v>
                </c:pt>
                <c:pt idx="7682">
                  <c:v>1.1520849790499963</c:v>
                </c:pt>
                <c:pt idx="7683">
                  <c:v>0.83884531491432157</c:v>
                </c:pt>
                <c:pt idx="7684">
                  <c:v>0.35052127817522649</c:v>
                </c:pt>
                <c:pt idx="7685">
                  <c:v>0.30809360426795407</c:v>
                </c:pt>
                <c:pt idx="7686">
                  <c:v>-3.0707942900403139E-2</c:v>
                </c:pt>
                <c:pt idx="7687">
                  <c:v>-0.28221252933827923</c:v>
                </c:pt>
                <c:pt idx="7688">
                  <c:v>-0.11672239230823195</c:v>
                </c:pt>
                <c:pt idx="7689">
                  <c:v>-0.31523222985056432</c:v>
                </c:pt>
                <c:pt idx="7690">
                  <c:v>-0.21727754065591229</c:v>
                </c:pt>
                <c:pt idx="7691">
                  <c:v>-0.69236447262189815</c:v>
                </c:pt>
                <c:pt idx="7692">
                  <c:v>-1.0108673570334363</c:v>
                </c:pt>
                <c:pt idx="7693">
                  <c:v>-1.0273273440009687</c:v>
                </c:pt>
                <c:pt idx="7694">
                  <c:v>-0.72778523096660031</c:v>
                </c:pt>
                <c:pt idx="7695">
                  <c:v>-0.43668783492263957</c:v>
                </c:pt>
                <c:pt idx="7696">
                  <c:v>-8.9252287479628586E-2</c:v>
                </c:pt>
                <c:pt idx="7697">
                  <c:v>-0.13039192427453936</c:v>
                </c:pt>
                <c:pt idx="7698">
                  <c:v>-0.81798241844758346</c:v>
                </c:pt>
                <c:pt idx="7699">
                  <c:v>-0.74207578568586774</c:v>
                </c:pt>
                <c:pt idx="7700">
                  <c:v>-0.55052105045390698</c:v>
                </c:pt>
                <c:pt idx="7701">
                  <c:v>-0.64332612109893716</c:v>
                </c:pt>
                <c:pt idx="7702">
                  <c:v>-0.58206110215506912</c:v>
                </c:pt>
                <c:pt idx="7703">
                  <c:v>-0.62093732888515785</c:v>
                </c:pt>
                <c:pt idx="7704">
                  <c:v>-0.10618018373554175</c:v>
                </c:pt>
                <c:pt idx="7705">
                  <c:v>0.2211228503394749</c:v>
                </c:pt>
                <c:pt idx="7706">
                  <c:v>0.62797652292253003</c:v>
                </c:pt>
                <c:pt idx="7707">
                  <c:v>0.42822850738248341</c:v>
                </c:pt>
                <c:pt idx="7708">
                  <c:v>0.64878502972896135</c:v>
                </c:pt>
                <c:pt idx="7709">
                  <c:v>0.42566675034054963</c:v>
                </c:pt>
                <c:pt idx="7710">
                  <c:v>0.36589442924054083</c:v>
                </c:pt>
                <c:pt idx="7711">
                  <c:v>0.818373145167691</c:v>
                </c:pt>
                <c:pt idx="7712">
                  <c:v>0.95010228471964908</c:v>
                </c:pt>
                <c:pt idx="7713">
                  <c:v>0.8330731907563832</c:v>
                </c:pt>
                <c:pt idx="7714">
                  <c:v>0.47793461393365955</c:v>
                </c:pt>
                <c:pt idx="7715">
                  <c:v>0.49762857514960318</c:v>
                </c:pt>
                <c:pt idx="7716">
                  <c:v>0.60833795641770849</c:v>
                </c:pt>
                <c:pt idx="7717">
                  <c:v>0.4478409629447806</c:v>
                </c:pt>
                <c:pt idx="7718">
                  <c:v>0.21971355293987696</c:v>
                </c:pt>
                <c:pt idx="7719">
                  <c:v>-0.12393222403280417</c:v>
                </c:pt>
                <c:pt idx="7720">
                  <c:v>-5.3473393288930304E-2</c:v>
                </c:pt>
                <c:pt idx="7721">
                  <c:v>-0.55546703793025931</c:v>
                </c:pt>
                <c:pt idx="7722">
                  <c:v>-1.2212007222607513</c:v>
                </c:pt>
                <c:pt idx="7723">
                  <c:v>-1.3348387111753039</c:v>
                </c:pt>
                <c:pt idx="7724">
                  <c:v>-2.6587126739304474</c:v>
                </c:pt>
                <c:pt idx="7725">
                  <c:v>-3.1199930492020749</c:v>
                </c:pt>
                <c:pt idx="7726">
                  <c:v>-3.0631309900939363</c:v>
                </c:pt>
                <c:pt idx="7727">
                  <c:v>-3.8173632760990932</c:v>
                </c:pt>
                <c:pt idx="7728">
                  <c:v>-3.5147837100638699</c:v>
                </c:pt>
                <c:pt idx="7729">
                  <c:v>-3.205978364173975</c:v>
                </c:pt>
                <c:pt idx="7730">
                  <c:v>-3.4519585994942275</c:v>
                </c:pt>
                <c:pt idx="7731">
                  <c:v>-3.4443696479665409</c:v>
                </c:pt>
                <c:pt idx="7732">
                  <c:v>-3.6872880396730241</c:v>
                </c:pt>
                <c:pt idx="7733">
                  <c:v>-3.4143954210257004</c:v>
                </c:pt>
                <c:pt idx="7734">
                  <c:v>-3.0968952945179073</c:v>
                </c:pt>
                <c:pt idx="7735">
                  <c:v>-3.1637357760086533</c:v>
                </c:pt>
                <c:pt idx="7736">
                  <c:v>-3.3022619651887006</c:v>
                </c:pt>
                <c:pt idx="7737">
                  <c:v>-3.0138948619001531</c:v>
                </c:pt>
                <c:pt idx="7738">
                  <c:v>-2.4948387902378824</c:v>
                </c:pt>
                <c:pt idx="7739">
                  <c:v>-2.191686099431192</c:v>
                </c:pt>
                <c:pt idx="7740">
                  <c:v>-1.6683635619992037</c:v>
                </c:pt>
                <c:pt idx="7741">
                  <c:v>-1.5747293228828432</c:v>
                </c:pt>
                <c:pt idx="7742">
                  <c:v>-1.7439717744027268</c:v>
                </c:pt>
                <c:pt idx="7743">
                  <c:v>-1.9671532122982047</c:v>
                </c:pt>
                <c:pt idx="7744">
                  <c:v>-1.8128457233081043</c:v>
                </c:pt>
                <c:pt idx="7745">
                  <c:v>-1.5886613643575458</c:v>
                </c:pt>
                <c:pt idx="7746">
                  <c:v>-1.317663500211145</c:v>
                </c:pt>
                <c:pt idx="7747">
                  <c:v>-1.1368608788959988</c:v>
                </c:pt>
                <c:pt idx="7748">
                  <c:v>-0.53741085844249037</c:v>
                </c:pt>
                <c:pt idx="7749">
                  <c:v>-0.19187656792651619</c:v>
                </c:pt>
                <c:pt idx="7750">
                  <c:v>1.9459169895846611E-2</c:v>
                </c:pt>
                <c:pt idx="7751">
                  <c:v>-7.0900945073669869E-2</c:v>
                </c:pt>
                <c:pt idx="7752">
                  <c:v>-0.193132981408174</c:v>
                </c:pt>
                <c:pt idx="7753">
                  <c:v>-0.83447067934202801</c:v>
                </c:pt>
                <c:pt idx="7754">
                  <c:v>-0.82090120764497643</c:v>
                </c:pt>
                <c:pt idx="7755">
                  <c:v>-1.0066437334177056</c:v>
                </c:pt>
                <c:pt idx="7756">
                  <c:v>-1.0921755937227293</c:v>
                </c:pt>
                <c:pt idx="7757">
                  <c:v>-1.2858052130338244</c:v>
                </c:pt>
                <c:pt idx="7758">
                  <c:v>-1.5776785211035216</c:v>
                </c:pt>
                <c:pt idx="7759">
                  <c:v>-1.9783093238864256</c:v>
                </c:pt>
                <c:pt idx="7760">
                  <c:v>-2.2833395756973802</c:v>
                </c:pt>
                <c:pt idx="7761">
                  <c:v>-2.5558974690881731</c:v>
                </c:pt>
                <c:pt idx="7762">
                  <c:v>-2.3502543340426203</c:v>
                </c:pt>
                <c:pt idx="7763">
                  <c:v>-2.671726820006894</c:v>
                </c:pt>
                <c:pt idx="7764">
                  <c:v>-2.0791101023188316</c:v>
                </c:pt>
                <c:pt idx="7765">
                  <c:v>-1.9921142602296573</c:v>
                </c:pt>
                <c:pt idx="7766">
                  <c:v>-1.7525118442859624</c:v>
                </c:pt>
                <c:pt idx="7767">
                  <c:v>-1.1939270869030447</c:v>
                </c:pt>
                <c:pt idx="7768">
                  <c:v>-2.0599322915481668</c:v>
                </c:pt>
                <c:pt idx="7769">
                  <c:v>-2.08297819371586</c:v>
                </c:pt>
                <c:pt idx="7770">
                  <c:v>-2.8572856134610465</c:v>
                </c:pt>
                <c:pt idx="7771">
                  <c:v>-2.6483288657148316</c:v>
                </c:pt>
                <c:pt idx="7772">
                  <c:v>-2.6458933136558058</c:v>
                </c:pt>
                <c:pt idx="7773">
                  <c:v>-2.6024157342973697</c:v>
                </c:pt>
                <c:pt idx="7774">
                  <c:v>-2.1297792030299778</c:v>
                </c:pt>
                <c:pt idx="7775">
                  <c:v>-2.2837550821697912</c:v>
                </c:pt>
                <c:pt idx="7776">
                  <c:v>-2.1691724782593265</c:v>
                </c:pt>
                <c:pt idx="7777">
                  <c:v>-2.3638421851732812</c:v>
                </c:pt>
                <c:pt idx="7778">
                  <c:v>-2.6559540670016335</c:v>
                </c:pt>
                <c:pt idx="7779">
                  <c:v>-3.2252455431086124</c:v>
                </c:pt>
                <c:pt idx="7780">
                  <c:v>-3.0001887453407892</c:v>
                </c:pt>
                <c:pt idx="7781">
                  <c:v>-2.8216840443314744</c:v>
                </c:pt>
                <c:pt idx="7782">
                  <c:v>-2.8841078228804959</c:v>
                </c:pt>
                <c:pt idx="7783">
                  <c:v>-3.0690666509238649</c:v>
                </c:pt>
                <c:pt idx="7784">
                  <c:v>-3.417380816688552</c:v>
                </c:pt>
                <c:pt idx="7785">
                  <c:v>-4.0685938702823474</c:v>
                </c:pt>
                <c:pt idx="7786">
                  <c:v>-3.6778816467873101</c:v>
                </c:pt>
                <c:pt idx="7787">
                  <c:v>-3.5545877302710434</c:v>
                </c:pt>
                <c:pt idx="7788">
                  <c:v>-3.8171759770088345</c:v>
                </c:pt>
                <c:pt idx="7789">
                  <c:v>-3.7655237334331733</c:v>
                </c:pt>
                <c:pt idx="7790">
                  <c:v>-3.2935402601361248</c:v>
                </c:pt>
                <c:pt idx="7791">
                  <c:v>-3.6453943798889559</c:v>
                </c:pt>
                <c:pt idx="7792">
                  <c:v>-3.6227347645609225</c:v>
                </c:pt>
                <c:pt idx="7793">
                  <c:v>-3.777112689629099</c:v>
                </c:pt>
                <c:pt idx="7794">
                  <c:v>-3.5076226179907177</c:v>
                </c:pt>
                <c:pt idx="7795">
                  <c:v>-3.1560011793248415</c:v>
                </c:pt>
                <c:pt idx="7796">
                  <c:v>-3.2569277752008952</c:v>
                </c:pt>
                <c:pt idx="7797">
                  <c:v>-4.0091864865225428</c:v>
                </c:pt>
                <c:pt idx="7798">
                  <c:v>-4.1404929916132742</c:v>
                </c:pt>
                <c:pt idx="7799">
                  <c:v>-3.847275275509384</c:v>
                </c:pt>
                <c:pt idx="7800">
                  <c:v>-3.3461088522899791</c:v>
                </c:pt>
                <c:pt idx="7801">
                  <c:v>-2.9899051759757236</c:v>
                </c:pt>
                <c:pt idx="7802">
                  <c:v>-2.529614113889318</c:v>
                </c:pt>
                <c:pt idx="7803">
                  <c:v>-2.6772438090000548</c:v>
                </c:pt>
                <c:pt idx="7804">
                  <c:v>-3.1207754771888161</c:v>
                </c:pt>
                <c:pt idx="7805">
                  <c:v>-3.420469405897351</c:v>
                </c:pt>
                <c:pt idx="7806">
                  <c:v>-2.9426022247877621</c:v>
                </c:pt>
                <c:pt idx="7807">
                  <c:v>-2.4561995640636334</c:v>
                </c:pt>
                <c:pt idx="7808">
                  <c:v>-2.2089553314454355</c:v>
                </c:pt>
                <c:pt idx="7809">
                  <c:v>-1.6520334184985157</c:v>
                </c:pt>
                <c:pt idx="7810">
                  <c:v>-1.5471770585675528</c:v>
                </c:pt>
                <c:pt idx="7811">
                  <c:v>-1.0736107959771275</c:v>
                </c:pt>
                <c:pt idx="7812">
                  <c:v>-0.56698584965641652</c:v>
                </c:pt>
                <c:pt idx="7813">
                  <c:v>-5.6152732495004944E-2</c:v>
                </c:pt>
                <c:pt idx="7814">
                  <c:v>-0.18396379864424175</c:v>
                </c:pt>
                <c:pt idx="7815">
                  <c:v>-0.19152630315276761</c:v>
                </c:pt>
                <c:pt idx="7816">
                  <c:v>-0.31676144069858408</c:v>
                </c:pt>
                <c:pt idx="7817">
                  <c:v>-9.9554697971426104E-2</c:v>
                </c:pt>
                <c:pt idx="7818">
                  <c:v>-0.19711783807092947</c:v>
                </c:pt>
                <c:pt idx="7819">
                  <c:v>-0.21022676251996356</c:v>
                </c:pt>
                <c:pt idx="7820">
                  <c:v>-0.36764950645239042</c:v>
                </c:pt>
                <c:pt idx="7821">
                  <c:v>-0.56565307205033832</c:v>
                </c:pt>
                <c:pt idx="7822">
                  <c:v>-0.54920889068433854</c:v>
                </c:pt>
                <c:pt idx="7823">
                  <c:v>-1.5255638833202023E-2</c:v>
                </c:pt>
                <c:pt idx="7824">
                  <c:v>0.10129300317199946</c:v>
                </c:pt>
                <c:pt idx="7825">
                  <c:v>0.54687471306129909</c:v>
                </c:pt>
                <c:pt idx="7826">
                  <c:v>1.119510709021188</c:v>
                </c:pt>
                <c:pt idx="7827">
                  <c:v>1.8329231501900496</c:v>
                </c:pt>
                <c:pt idx="7828">
                  <c:v>2.3711751751780366</c:v>
                </c:pt>
                <c:pt idx="7829">
                  <c:v>2.614445524155141</c:v>
                </c:pt>
                <c:pt idx="7830">
                  <c:v>2.6114379992156826</c:v>
                </c:pt>
                <c:pt idx="7831">
                  <c:v>2.364002920098017</c:v>
                </c:pt>
                <c:pt idx="7832">
                  <c:v>2.9875234368488139</c:v>
                </c:pt>
                <c:pt idx="7833">
                  <c:v>3.0508756924600049</c:v>
                </c:pt>
                <c:pt idx="7834">
                  <c:v>3.3137958303044615</c:v>
                </c:pt>
                <c:pt idx="7835">
                  <c:v>4.0631598319423752</c:v>
                </c:pt>
                <c:pt idx="7836">
                  <c:v>4.1881802422721082</c:v>
                </c:pt>
                <c:pt idx="7837">
                  <c:v>4.5450998357004257</c:v>
                </c:pt>
                <c:pt idx="7838">
                  <c:v>4.3900578672821569</c:v>
                </c:pt>
                <c:pt idx="7839">
                  <c:v>4.4779565382337845</c:v>
                </c:pt>
                <c:pt idx="7840">
                  <c:v>4.4246149658924434</c:v>
                </c:pt>
                <c:pt idx="7841">
                  <c:v>4.7811438162583473</c:v>
                </c:pt>
                <c:pt idx="7842">
                  <c:v>4.8931861011018549</c:v>
                </c:pt>
                <c:pt idx="7843">
                  <c:v>4.807201370250378</c:v>
                </c:pt>
                <c:pt idx="7844">
                  <c:v>4.516104370594495</c:v>
                </c:pt>
                <c:pt idx="7845">
                  <c:v>4.2252201113774159</c:v>
                </c:pt>
                <c:pt idx="7846">
                  <c:v>4.2235360444614196</c:v>
                </c:pt>
                <c:pt idx="7847">
                  <c:v>4.3432785319092284</c:v>
                </c:pt>
                <c:pt idx="7848">
                  <c:v>4.5617432207439128</c:v>
                </c:pt>
                <c:pt idx="7849">
                  <c:v>4.2807479476974599</c:v>
                </c:pt>
                <c:pt idx="7850">
                  <c:v>4.255168908856886</c:v>
                </c:pt>
                <c:pt idx="7851">
                  <c:v>4.0378109946809326</c:v>
                </c:pt>
                <c:pt idx="7852">
                  <c:v>3.9146867689094949</c:v>
                </c:pt>
                <c:pt idx="7853">
                  <c:v>4.4556481319528842</c:v>
                </c:pt>
                <c:pt idx="7854">
                  <c:v>4.4173582471177175</c:v>
                </c:pt>
                <c:pt idx="7855">
                  <c:v>4.8695326153267651</c:v>
                </c:pt>
                <c:pt idx="7856">
                  <c:v>5.0658334090044121</c:v>
                </c:pt>
                <c:pt idx="7857">
                  <c:v>5.0695273536425107</c:v>
                </c:pt>
                <c:pt idx="7858">
                  <c:v>4.5837929501299728</c:v>
                </c:pt>
                <c:pt idx="7859">
                  <c:v>4.877129129485537</c:v>
                </c:pt>
                <c:pt idx="7860">
                  <c:v>5.2648620767075771</c:v>
                </c:pt>
                <c:pt idx="7861">
                  <c:v>5.2723784525796544</c:v>
                </c:pt>
                <c:pt idx="7862">
                  <c:v>5.5649543802322494</c:v>
                </c:pt>
                <c:pt idx="7863">
                  <c:v>5.7031386035043541</c:v>
                </c:pt>
                <c:pt idx="7864">
                  <c:v>5.2715843855132594</c:v>
                </c:pt>
                <c:pt idx="7865">
                  <c:v>4.729100828847435</c:v>
                </c:pt>
                <c:pt idx="7866">
                  <c:v>3.9329338003979979</c:v>
                </c:pt>
                <c:pt idx="7867">
                  <c:v>3.657275335288622</c:v>
                </c:pt>
                <c:pt idx="7868">
                  <c:v>3.9006894759224817</c:v>
                </c:pt>
                <c:pt idx="7869">
                  <c:v>3.6498652551120765</c:v>
                </c:pt>
                <c:pt idx="7870">
                  <c:v>3.7518058713880422</c:v>
                </c:pt>
                <c:pt idx="7871">
                  <c:v>4.0875906571962837</c:v>
                </c:pt>
                <c:pt idx="7872">
                  <c:v>4.1242410538466219</c:v>
                </c:pt>
                <c:pt idx="7873">
                  <c:v>4.2835448303377825</c:v>
                </c:pt>
                <c:pt idx="7874">
                  <c:v>4.0611092672689821</c:v>
                </c:pt>
                <c:pt idx="7875">
                  <c:v>3.7845002512835326</c:v>
                </c:pt>
                <c:pt idx="7876">
                  <c:v>2.803477214494583</c:v>
                </c:pt>
                <c:pt idx="7877">
                  <c:v>2.4974659953243545</c:v>
                </c:pt>
                <c:pt idx="7878">
                  <c:v>2.1187921178808193</c:v>
                </c:pt>
                <c:pt idx="7879">
                  <c:v>1.46784832220281</c:v>
                </c:pt>
                <c:pt idx="7880">
                  <c:v>0.94322273125872835</c:v>
                </c:pt>
                <c:pt idx="7881">
                  <c:v>0.46782514477448317</c:v>
                </c:pt>
                <c:pt idx="7882">
                  <c:v>-0.22974152259861005</c:v>
                </c:pt>
                <c:pt idx="7883">
                  <c:v>-0.36487108869930718</c:v>
                </c:pt>
                <c:pt idx="7884">
                  <c:v>-0.48249687061682439</c:v>
                </c:pt>
                <c:pt idx="7885">
                  <c:v>-0.7558666962863726</c:v>
                </c:pt>
                <c:pt idx="7886">
                  <c:v>-1.7660409974340778</c:v>
                </c:pt>
                <c:pt idx="7887">
                  <c:v>-2.2690286078919084</c:v>
                </c:pt>
                <c:pt idx="7888">
                  <c:v>-2.489303932618713</c:v>
                </c:pt>
                <c:pt idx="7889">
                  <c:v>-3.0855795439934637</c:v>
                </c:pt>
                <c:pt idx="7890">
                  <c:v>-2.7994533553927989</c:v>
                </c:pt>
                <c:pt idx="7891">
                  <c:v>-3.2420594748456035</c:v>
                </c:pt>
                <c:pt idx="7892">
                  <c:v>-2.8597997610020935</c:v>
                </c:pt>
                <c:pt idx="7893">
                  <c:v>-2.521155142050818</c:v>
                </c:pt>
                <c:pt idx="7894">
                  <c:v>-2.7275247647391998</c:v>
                </c:pt>
                <c:pt idx="7895">
                  <c:v>-2.8399319798692728</c:v>
                </c:pt>
                <c:pt idx="7896">
                  <c:v>-3.0287221943120026</c:v>
                </c:pt>
                <c:pt idx="7897">
                  <c:v>-3.5138870789146264</c:v>
                </c:pt>
                <c:pt idx="7898">
                  <c:v>-3.5700152480135405</c:v>
                </c:pt>
                <c:pt idx="7899">
                  <c:v>-4.0385755294418022</c:v>
                </c:pt>
                <c:pt idx="7900">
                  <c:v>-4.234714071119436</c:v>
                </c:pt>
                <c:pt idx="7901">
                  <c:v>-4.3874221903942763</c:v>
                </c:pt>
                <c:pt idx="7902">
                  <c:v>-4.4681711174657615</c:v>
                </c:pt>
                <c:pt idx="7903">
                  <c:v>-4.6988941233003159</c:v>
                </c:pt>
                <c:pt idx="7904">
                  <c:v>-4.8864162940149818</c:v>
                </c:pt>
                <c:pt idx="7905">
                  <c:v>-5.5014464138983641</c:v>
                </c:pt>
                <c:pt idx="7906">
                  <c:v>-5.6620745045391123</c:v>
                </c:pt>
                <c:pt idx="7907">
                  <c:v>-6.1887516267933815</c:v>
                </c:pt>
                <c:pt idx="7908">
                  <c:v>-6.4393733940293147</c:v>
                </c:pt>
                <c:pt idx="7909">
                  <c:v>-6.3690165790135707</c:v>
                </c:pt>
                <c:pt idx="7910">
                  <c:v>-6.1956919173838436</c:v>
                </c:pt>
                <c:pt idx="7911">
                  <c:v>-6.1135339330492009</c:v>
                </c:pt>
                <c:pt idx="7912">
                  <c:v>-6.7764123007169816</c:v>
                </c:pt>
                <c:pt idx="7913">
                  <c:v>-6.7743221232588855</c:v>
                </c:pt>
                <c:pt idx="7914">
                  <c:v>-6.6570175297587264</c:v>
                </c:pt>
                <c:pt idx="7915">
                  <c:v>-6.7602304893580971</c:v>
                </c:pt>
                <c:pt idx="7916">
                  <c:v>-6.4748026519830688</c:v>
                </c:pt>
                <c:pt idx="7917">
                  <c:v>-6.5885296915707823</c:v>
                </c:pt>
                <c:pt idx="7918">
                  <c:v>-6.567415038309294</c:v>
                </c:pt>
                <c:pt idx="7919">
                  <c:v>-6.7084328383341507</c:v>
                </c:pt>
                <c:pt idx="7920">
                  <c:v>-6.317507755563561</c:v>
                </c:pt>
                <c:pt idx="7921">
                  <c:v>-5.9024654072251579</c:v>
                </c:pt>
                <c:pt idx="7922">
                  <c:v>-5.7772088652096212</c:v>
                </c:pt>
                <c:pt idx="7923">
                  <c:v>-5.3021445731186105</c:v>
                </c:pt>
                <c:pt idx="7924">
                  <c:v>-5.2145022994427483</c:v>
                </c:pt>
                <c:pt idx="7925">
                  <c:v>-5.1643651299472584</c:v>
                </c:pt>
                <c:pt idx="7926">
                  <c:v>-5.2596185123212953</c:v>
                </c:pt>
                <c:pt idx="7927">
                  <c:v>-5.1739399031179483</c:v>
                </c:pt>
                <c:pt idx="7928">
                  <c:v>-5.2675189172071191</c:v>
                </c:pt>
                <c:pt idx="7929">
                  <c:v>-4.7792847304872801</c:v>
                </c:pt>
                <c:pt idx="7930">
                  <c:v>-4.8807552282387006</c:v>
                </c:pt>
                <c:pt idx="7931">
                  <c:v>-4.7122830661968385</c:v>
                </c:pt>
                <c:pt idx="7932">
                  <c:v>-3.8602466750898334</c:v>
                </c:pt>
                <c:pt idx="7933">
                  <c:v>-3.4326405996391474</c:v>
                </c:pt>
                <c:pt idx="7934">
                  <c:v>-2.6751390545976479</c:v>
                </c:pt>
                <c:pt idx="7935">
                  <c:v>-2.3855541356251302</c:v>
                </c:pt>
                <c:pt idx="7936">
                  <c:v>-2.1973170586614077</c:v>
                </c:pt>
                <c:pt idx="7937">
                  <c:v>-2.0425558208125336</c:v>
                </c:pt>
                <c:pt idx="7938">
                  <c:v>-1.6322623038665187</c:v>
                </c:pt>
                <c:pt idx="7939">
                  <c:v>-1.5378416335521952</c:v>
                </c:pt>
                <c:pt idx="7940">
                  <c:v>-1.7080626991431718</c:v>
                </c:pt>
                <c:pt idx="7941">
                  <c:v>-1.2487076462513336</c:v>
                </c:pt>
                <c:pt idx="7942">
                  <c:v>-1.0501346698408744</c:v>
                </c:pt>
                <c:pt idx="7943">
                  <c:v>-0.7370033308051861</c:v>
                </c:pt>
                <c:pt idx="7944">
                  <c:v>-0.35289170720618351</c:v>
                </c:pt>
                <c:pt idx="7945">
                  <c:v>0.14680072108308592</c:v>
                </c:pt>
                <c:pt idx="7946">
                  <c:v>9.8092765668774812E-2</c:v>
                </c:pt>
                <c:pt idx="7947">
                  <c:v>-0.69835498839541954</c:v>
                </c:pt>
                <c:pt idx="7948">
                  <c:v>-1.0150554152755542</c:v>
                </c:pt>
                <c:pt idx="7949">
                  <c:v>-0.88911932503887692</c:v>
                </c:pt>
                <c:pt idx="7950">
                  <c:v>-1.0456529944695225</c:v>
                </c:pt>
                <c:pt idx="7951">
                  <c:v>-0.51371224161470774</c:v>
                </c:pt>
                <c:pt idx="7952">
                  <c:v>-0.28483210465641595</c:v>
                </c:pt>
                <c:pt idx="7953">
                  <c:v>0.76672097279731644</c:v>
                </c:pt>
                <c:pt idx="7954">
                  <c:v>1.3044647141631318</c:v>
                </c:pt>
                <c:pt idx="7955">
                  <c:v>1.1037360192332506</c:v>
                </c:pt>
                <c:pt idx="7956">
                  <c:v>0.89650178398691627</c:v>
                </c:pt>
                <c:pt idx="7957">
                  <c:v>1.0694423484263051</c:v>
                </c:pt>
                <c:pt idx="7958">
                  <c:v>1.1565722472445583</c:v>
                </c:pt>
                <c:pt idx="7959">
                  <c:v>1.2846521761459941</c:v>
                </c:pt>
                <c:pt idx="7960">
                  <c:v>1.1383915068591539</c:v>
                </c:pt>
                <c:pt idx="7961">
                  <c:v>0.75115554185135769</c:v>
                </c:pt>
                <c:pt idx="7962">
                  <c:v>1.0966605059746395</c:v>
                </c:pt>
                <c:pt idx="7963">
                  <c:v>1.088383826536967</c:v>
                </c:pt>
                <c:pt idx="7964">
                  <c:v>0.74353477155895842</c:v>
                </c:pt>
                <c:pt idx="7965">
                  <c:v>0.55696151563807372</c:v>
                </c:pt>
                <c:pt idx="7966">
                  <c:v>0.66481593753189361</c:v>
                </c:pt>
                <c:pt idx="7967">
                  <c:v>0.59260078141460115</c:v>
                </c:pt>
                <c:pt idx="7968">
                  <c:v>0.48303670829709672</c:v>
                </c:pt>
                <c:pt idx="7969">
                  <c:v>0.64757373505468707</c:v>
                </c:pt>
                <c:pt idx="7970">
                  <c:v>1.3182871108271164</c:v>
                </c:pt>
                <c:pt idx="7971">
                  <c:v>2.2196834356973949</c:v>
                </c:pt>
                <c:pt idx="7972">
                  <c:v>2.4523243537003494</c:v>
                </c:pt>
                <c:pt idx="7973">
                  <c:v>2.468948743200531</c:v>
                </c:pt>
                <c:pt idx="7974">
                  <c:v>2.9117324027577052</c:v>
                </c:pt>
                <c:pt idx="7975">
                  <c:v>2.9886608222196709</c:v>
                </c:pt>
                <c:pt idx="7976">
                  <c:v>3.1185688765141344</c:v>
                </c:pt>
                <c:pt idx="7977">
                  <c:v>3.4187686817557252</c:v>
                </c:pt>
                <c:pt idx="7978">
                  <c:v>3.2774628351473822</c:v>
                </c:pt>
                <c:pt idx="7979">
                  <c:v>3.0888617897574195</c:v>
                </c:pt>
                <c:pt idx="7980">
                  <c:v>2.8506234704432361</c:v>
                </c:pt>
                <c:pt idx="7981">
                  <c:v>2.6537426663537484</c:v>
                </c:pt>
                <c:pt idx="7982">
                  <c:v>2.4735297349774008</c:v>
                </c:pt>
                <c:pt idx="7983">
                  <c:v>2.5409958457740802</c:v>
                </c:pt>
                <c:pt idx="7984">
                  <c:v>2.4850503260554935</c:v>
                </c:pt>
                <c:pt idx="7985">
                  <c:v>2.5088848752653989</c:v>
                </c:pt>
                <c:pt idx="7986">
                  <c:v>2.5097318407253058</c:v>
                </c:pt>
                <c:pt idx="7987">
                  <c:v>2.2757278727500285</c:v>
                </c:pt>
                <c:pt idx="7988">
                  <c:v>2.7590840704312622</c:v>
                </c:pt>
                <c:pt idx="7989">
                  <c:v>2.3819639106110322</c:v>
                </c:pt>
                <c:pt idx="7990">
                  <c:v>2.3064140515457607</c:v>
                </c:pt>
                <c:pt idx="7991">
                  <c:v>1.9311567829926193</c:v>
                </c:pt>
                <c:pt idx="7992">
                  <c:v>2.1452909283875883</c:v>
                </c:pt>
                <c:pt idx="7993">
                  <c:v>1.9882821030864817</c:v>
                </c:pt>
                <c:pt idx="7994">
                  <c:v>2.0410846702522951</c:v>
                </c:pt>
                <c:pt idx="7995">
                  <c:v>2.2403996713827219</c:v>
                </c:pt>
                <c:pt idx="7996">
                  <c:v>2.1453931117892622</c:v>
                </c:pt>
                <c:pt idx="7997">
                  <c:v>1.8179932836664232</c:v>
                </c:pt>
                <c:pt idx="7998">
                  <c:v>1.9363058978147987</c:v>
                </c:pt>
                <c:pt idx="7999">
                  <c:v>1.9216827176016431</c:v>
                </c:pt>
                <c:pt idx="8000">
                  <c:v>2.0910701717893199</c:v>
                </c:pt>
                <c:pt idx="8001">
                  <c:v>1.6388478722605444</c:v>
                </c:pt>
                <c:pt idx="8002">
                  <c:v>1.8880435932309303</c:v>
                </c:pt>
                <c:pt idx="8003">
                  <c:v>1.6474802516632689</c:v>
                </c:pt>
                <c:pt idx="8004">
                  <c:v>2.2017600710215222</c:v>
                </c:pt>
                <c:pt idx="8005">
                  <c:v>2.2880964590296364</c:v>
                </c:pt>
                <c:pt idx="8006">
                  <c:v>2.4291832238362234</c:v>
                </c:pt>
                <c:pt idx="8007">
                  <c:v>2.4391423852897818</c:v>
                </c:pt>
                <c:pt idx="8008">
                  <c:v>1.5316776280524271</c:v>
                </c:pt>
                <c:pt idx="8009">
                  <c:v>1.7597156981857947</c:v>
                </c:pt>
                <c:pt idx="8010">
                  <c:v>1.9327239371529281</c:v>
                </c:pt>
                <c:pt idx="8011">
                  <c:v>2.2067985609755003</c:v>
                </c:pt>
                <c:pt idx="8012">
                  <c:v>2.3809616621448093</c:v>
                </c:pt>
                <c:pt idx="8013">
                  <c:v>2.9003884819234553</c:v>
                </c:pt>
                <c:pt idx="8014">
                  <c:v>3.1045861544828197</c:v>
                </c:pt>
                <c:pt idx="8015">
                  <c:v>3.1728592193560843</c:v>
                </c:pt>
                <c:pt idx="8016">
                  <c:v>2.8769177969739048</c:v>
                </c:pt>
                <c:pt idx="8017">
                  <c:v>2.700546010035215</c:v>
                </c:pt>
                <c:pt idx="8018">
                  <c:v>2.4445960362965233</c:v>
                </c:pt>
                <c:pt idx="8019">
                  <c:v>2.1433635640780859</c:v>
                </c:pt>
                <c:pt idx="8020">
                  <c:v>1.5407199009402117</c:v>
                </c:pt>
                <c:pt idx="8021">
                  <c:v>1.2571366019968033</c:v>
                </c:pt>
                <c:pt idx="8022">
                  <c:v>0.87292842286427141</c:v>
                </c:pt>
                <c:pt idx="8023">
                  <c:v>1.2872558142442798</c:v>
                </c:pt>
                <c:pt idx="8024">
                  <c:v>1.3147866320853976</c:v>
                </c:pt>
                <c:pt idx="8025">
                  <c:v>1.2083515950064934</c:v>
                </c:pt>
                <c:pt idx="8026">
                  <c:v>0.75387013037300843</c:v>
                </c:pt>
                <c:pt idx="8027">
                  <c:v>1.3030435077519067</c:v>
                </c:pt>
                <c:pt idx="8028">
                  <c:v>0.83397096013850225</c:v>
                </c:pt>
                <c:pt idx="8029">
                  <c:v>0.44703610086611689</c:v>
                </c:pt>
                <c:pt idx="8030">
                  <c:v>-9.9113050047642207E-3</c:v>
                </c:pt>
                <c:pt idx="8031">
                  <c:v>0.36879479820123673</c:v>
                </c:pt>
                <c:pt idx="8032">
                  <c:v>0.85865772920523686</c:v>
                </c:pt>
                <c:pt idx="8033">
                  <c:v>0.7733701074180539</c:v>
                </c:pt>
                <c:pt idx="8034">
                  <c:v>0.95475428118633809</c:v>
                </c:pt>
                <c:pt idx="8035">
                  <c:v>1.0427439736267072</c:v>
                </c:pt>
                <c:pt idx="8036">
                  <c:v>0.72438312952067185</c:v>
                </c:pt>
                <c:pt idx="8037">
                  <c:v>0.55331445543570601</c:v>
                </c:pt>
                <c:pt idx="8038">
                  <c:v>-6.4367584062133179E-2</c:v>
                </c:pt>
                <c:pt idx="8039">
                  <c:v>-0.54150246555164583</c:v>
                </c:pt>
                <c:pt idx="8040">
                  <c:v>-0.92824980809421687</c:v>
                </c:pt>
                <c:pt idx="8041">
                  <c:v>-1.4460456740843011</c:v>
                </c:pt>
                <c:pt idx="8042">
                  <c:v>-1.5877215674687459</c:v>
                </c:pt>
                <c:pt idx="8043">
                  <c:v>-1.5795459349739545</c:v>
                </c:pt>
                <c:pt idx="8044">
                  <c:v>-1.896521897847756</c:v>
                </c:pt>
                <c:pt idx="8045">
                  <c:v>-2.0833326876139644</c:v>
                </c:pt>
                <c:pt idx="8046">
                  <c:v>-2.3881621604309191</c:v>
                </c:pt>
                <c:pt idx="8047">
                  <c:v>-2.6050283506559282</c:v>
                </c:pt>
                <c:pt idx="8048">
                  <c:v>-2.7466398052245706</c:v>
                </c:pt>
                <c:pt idx="8049">
                  <c:v>-2.9337635284165651</c:v>
                </c:pt>
                <c:pt idx="8050">
                  <c:v>-3.6622905888871924</c:v>
                </c:pt>
                <c:pt idx="8051">
                  <c:v>-4.2937315036394956</c:v>
                </c:pt>
                <c:pt idx="8052">
                  <c:v>-4.7363379900457154</c:v>
                </c:pt>
                <c:pt idx="8053">
                  <c:v>-4.2412832698167993</c:v>
                </c:pt>
                <c:pt idx="8054">
                  <c:v>-4.6608641898111456</c:v>
                </c:pt>
                <c:pt idx="8055">
                  <c:v>-4.7756566872876878</c:v>
                </c:pt>
                <c:pt idx="8056">
                  <c:v>-4.9193959555447675</c:v>
                </c:pt>
                <c:pt idx="8057">
                  <c:v>-4.8279546445563151</c:v>
                </c:pt>
                <c:pt idx="8058">
                  <c:v>-4.9447518141603597</c:v>
                </c:pt>
                <c:pt idx="8059">
                  <c:v>-4.8409477301322505</c:v>
                </c:pt>
                <c:pt idx="8060">
                  <c:v>-5.2244884159102831</c:v>
                </c:pt>
                <c:pt idx="8061">
                  <c:v>-5.1219646135812287</c:v>
                </c:pt>
                <c:pt idx="8062">
                  <c:v>-5.7277772551485153</c:v>
                </c:pt>
                <c:pt idx="8063">
                  <c:v>-5.6708464979384532</c:v>
                </c:pt>
                <c:pt idx="8064">
                  <c:v>-5.5948694237708345</c:v>
                </c:pt>
                <c:pt idx="8065">
                  <c:v>-5.1432793253471196</c:v>
                </c:pt>
                <c:pt idx="8066">
                  <c:v>-4.9591751439039742</c:v>
                </c:pt>
                <c:pt idx="8067">
                  <c:v>-4.7041596573149533</c:v>
                </c:pt>
                <c:pt idx="8068">
                  <c:v>-4.3402832181946573</c:v>
                </c:pt>
                <c:pt idx="8069">
                  <c:v>-4.6831967378691779</c:v>
                </c:pt>
                <c:pt idx="8070">
                  <c:v>-4.6745585409041572</c:v>
                </c:pt>
                <c:pt idx="8071">
                  <c:v>-4.4698239923013077</c:v>
                </c:pt>
                <c:pt idx="8072">
                  <c:v>-4.1644023424502743</c:v>
                </c:pt>
                <c:pt idx="8073">
                  <c:v>-4.0966135915824733</c:v>
                </c:pt>
                <c:pt idx="8074">
                  <c:v>-3.8784801168052283</c:v>
                </c:pt>
                <c:pt idx="8075">
                  <c:v>-3.7388443295502838</c:v>
                </c:pt>
                <c:pt idx="8076">
                  <c:v>-3.6878810615672082</c:v>
                </c:pt>
                <c:pt idx="8077">
                  <c:v>-3.4702650490215365</c:v>
                </c:pt>
                <c:pt idx="8078">
                  <c:v>-3.2708268123523432</c:v>
                </c:pt>
                <c:pt idx="8079">
                  <c:v>-3.2065326871893958</c:v>
                </c:pt>
                <c:pt idx="8080">
                  <c:v>-3.0703282126955393</c:v>
                </c:pt>
                <c:pt idx="8081">
                  <c:v>-3.4510117099535749</c:v>
                </c:pt>
                <c:pt idx="8082">
                  <c:v>-3.5878544486197907</c:v>
                </c:pt>
                <c:pt idx="8083">
                  <c:v>-3.1676967239962237</c:v>
                </c:pt>
                <c:pt idx="8084">
                  <c:v>-2.7706994559309344</c:v>
                </c:pt>
                <c:pt idx="8085">
                  <c:v>-2.6388597694687523</c:v>
                </c:pt>
                <c:pt idx="8086">
                  <c:v>-2.1395149895951437</c:v>
                </c:pt>
                <c:pt idx="8087">
                  <c:v>-1.7488326305149884</c:v>
                </c:pt>
                <c:pt idx="8088">
                  <c:v>-1.1333163999290832</c:v>
                </c:pt>
                <c:pt idx="8089">
                  <c:v>-0.85996925547564995</c:v>
                </c:pt>
                <c:pt idx="8090">
                  <c:v>-0.52699098329139971</c:v>
                </c:pt>
                <c:pt idx="8091">
                  <c:v>-0.44436542674204865</c:v>
                </c:pt>
                <c:pt idx="8092">
                  <c:v>-0.17975420722304108</c:v>
                </c:pt>
                <c:pt idx="8093">
                  <c:v>0.17898831912178312</c:v>
                </c:pt>
                <c:pt idx="8094">
                  <c:v>0.69008554116611298</c:v>
                </c:pt>
                <c:pt idx="8095">
                  <c:v>0.86203597816621325</c:v>
                </c:pt>
                <c:pt idx="8096">
                  <c:v>1.1069998216744175</c:v>
                </c:pt>
                <c:pt idx="8097">
                  <c:v>0.77153717587157766</c:v>
                </c:pt>
                <c:pt idx="8098">
                  <c:v>0.73790405116495927</c:v>
                </c:pt>
                <c:pt idx="8099">
                  <c:v>0.79103929399922968</c:v>
                </c:pt>
                <c:pt idx="8100">
                  <c:v>0.58727676676306351</c:v>
                </c:pt>
                <c:pt idx="8101">
                  <c:v>0.65988740854962247</c:v>
                </c:pt>
                <c:pt idx="8102">
                  <c:v>-2.3574219532437372E-3</c:v>
                </c:pt>
                <c:pt idx="8103">
                  <c:v>-0.16718963745360102</c:v>
                </c:pt>
                <c:pt idx="8104">
                  <c:v>0.26476340625897504</c:v>
                </c:pt>
                <c:pt idx="8105">
                  <c:v>0.66555067558129766</c:v>
                </c:pt>
                <c:pt idx="8106">
                  <c:v>1.0575989641432559</c:v>
                </c:pt>
                <c:pt idx="8107">
                  <c:v>1.4779341276519626</c:v>
                </c:pt>
                <c:pt idx="8108">
                  <c:v>1.7229886949946664</c:v>
                </c:pt>
                <c:pt idx="8109">
                  <c:v>2.506378627699716</c:v>
                </c:pt>
                <c:pt idx="8110">
                  <c:v>2.0167310441313795</c:v>
                </c:pt>
                <c:pt idx="8111">
                  <c:v>1.8807671923493947</c:v>
                </c:pt>
                <c:pt idx="8112">
                  <c:v>1.5230125860763959</c:v>
                </c:pt>
                <c:pt idx="8113">
                  <c:v>1.3622359387210685</c:v>
                </c:pt>
                <c:pt idx="8114">
                  <c:v>1.3319935243311027</c:v>
                </c:pt>
                <c:pt idx="8115">
                  <c:v>1.2154260802310295</c:v>
                </c:pt>
                <c:pt idx="8116">
                  <c:v>1.1014903078001417</c:v>
                </c:pt>
                <c:pt idx="8117">
                  <c:v>1.520127643833044</c:v>
                </c:pt>
                <c:pt idx="8118">
                  <c:v>1.8161248946423547</c:v>
                </c:pt>
                <c:pt idx="8119">
                  <c:v>1.9368566360154074</c:v>
                </c:pt>
                <c:pt idx="8120">
                  <c:v>2.1717656898147224</c:v>
                </c:pt>
                <c:pt idx="8121">
                  <c:v>2.2440127202577584</c:v>
                </c:pt>
                <c:pt idx="8122">
                  <c:v>2.275345525934187</c:v>
                </c:pt>
                <c:pt idx="8123">
                  <c:v>1.7527193237211294</c:v>
                </c:pt>
                <c:pt idx="8124">
                  <c:v>1.6968450678917093</c:v>
                </c:pt>
                <c:pt idx="8125">
                  <c:v>2.1049228096697661</c:v>
                </c:pt>
                <c:pt idx="8126">
                  <c:v>2.6358781697715665</c:v>
                </c:pt>
                <c:pt idx="8127">
                  <c:v>2.7873951919178963</c:v>
                </c:pt>
                <c:pt idx="8128">
                  <c:v>2.7296859452496132</c:v>
                </c:pt>
                <c:pt idx="8129">
                  <c:v>2.5931048123296225</c:v>
                </c:pt>
                <c:pt idx="8130">
                  <c:v>2.3171330261213585</c:v>
                </c:pt>
                <c:pt idx="8131">
                  <c:v>1.9127799567325314</c:v>
                </c:pt>
                <c:pt idx="8132">
                  <c:v>2.0789570366996162</c:v>
                </c:pt>
                <c:pt idx="8133">
                  <c:v>2.3444320564522374</c:v>
                </c:pt>
                <c:pt idx="8134">
                  <c:v>2.5303197018980006</c:v>
                </c:pt>
                <c:pt idx="8135">
                  <c:v>2.4096332208676099</c:v>
                </c:pt>
                <c:pt idx="8136">
                  <c:v>2.1323600700546139</c:v>
                </c:pt>
                <c:pt idx="8137">
                  <c:v>2.0543686597314488</c:v>
                </c:pt>
                <c:pt idx="8138">
                  <c:v>1.4388209905535549</c:v>
                </c:pt>
                <c:pt idx="8139">
                  <c:v>1.210626857544185</c:v>
                </c:pt>
                <c:pt idx="8140">
                  <c:v>1.088692381199664</c:v>
                </c:pt>
                <c:pt idx="8141">
                  <c:v>1.5218434821730011</c:v>
                </c:pt>
                <c:pt idx="8142">
                  <c:v>1.1855289207421014</c:v>
                </c:pt>
                <c:pt idx="8143">
                  <c:v>1.0502635479583253</c:v>
                </c:pt>
                <c:pt idx="8144">
                  <c:v>1.0210894484822641</c:v>
                </c:pt>
                <c:pt idx="8145">
                  <c:v>0.69395518701032621</c:v>
                </c:pt>
                <c:pt idx="8146">
                  <c:v>-0.10631936100391663</c:v>
                </c:pt>
                <c:pt idx="8147">
                  <c:v>-0.43193747799055537</c:v>
                </c:pt>
                <c:pt idx="8148">
                  <c:v>-0.45423208719352548</c:v>
                </c:pt>
                <c:pt idx="8149">
                  <c:v>-0.76843203242258684</c:v>
                </c:pt>
                <c:pt idx="8150">
                  <c:v>-0.71355629791451503</c:v>
                </c:pt>
                <c:pt idx="8151">
                  <c:v>-0.23251480917107573</c:v>
                </c:pt>
                <c:pt idx="8152">
                  <c:v>-0.30085966872633468</c:v>
                </c:pt>
                <c:pt idx="8153">
                  <c:v>-0.53610981298073646</c:v>
                </c:pt>
                <c:pt idx="8154">
                  <c:v>-1.1484177165104321</c:v>
                </c:pt>
                <c:pt idx="8155">
                  <c:v>-1.1496438923854384</c:v>
                </c:pt>
                <c:pt idx="8156">
                  <c:v>-1.3392671082164522</c:v>
                </c:pt>
                <c:pt idx="8157">
                  <c:v>-1.4639020963846314</c:v>
                </c:pt>
                <c:pt idx="8158">
                  <c:v>-1.6882382618422336</c:v>
                </c:pt>
                <c:pt idx="8159">
                  <c:v>-1.759473685976116</c:v>
                </c:pt>
                <c:pt idx="8160">
                  <c:v>-1.8242089292950545</c:v>
                </c:pt>
                <c:pt idx="8161">
                  <c:v>-2.02346977272158</c:v>
                </c:pt>
                <c:pt idx="8162">
                  <c:v>-2.3759778939746456</c:v>
                </c:pt>
                <c:pt idx="8163">
                  <c:v>-2.9357629059450336</c:v>
                </c:pt>
                <c:pt idx="8164">
                  <c:v>-3.561245966689472</c:v>
                </c:pt>
                <c:pt idx="8165">
                  <c:v>-3.5881914297353457</c:v>
                </c:pt>
                <c:pt idx="8166">
                  <c:v>-2.9572771336563073</c:v>
                </c:pt>
                <c:pt idx="8167">
                  <c:v>-3.3203546406246223</c:v>
                </c:pt>
                <c:pt idx="8168">
                  <c:v>-2.9123114510719974</c:v>
                </c:pt>
                <c:pt idx="8169">
                  <c:v>-2.8154091846965263</c:v>
                </c:pt>
                <c:pt idx="8170">
                  <c:v>-2.5854227577967892</c:v>
                </c:pt>
                <c:pt idx="8171">
                  <c:v>-2.8278359199401186</c:v>
                </c:pt>
                <c:pt idx="8172">
                  <c:v>-2.3502243415107786</c:v>
                </c:pt>
                <c:pt idx="8173">
                  <c:v>-2.2068373120574916</c:v>
                </c:pt>
                <c:pt idx="8174">
                  <c:v>-2.3873542784737962</c:v>
                </c:pt>
                <c:pt idx="8175">
                  <c:v>-2.4799590571197356</c:v>
                </c:pt>
                <c:pt idx="8176">
                  <c:v>-2.4718786804241657</c:v>
                </c:pt>
                <c:pt idx="8177">
                  <c:v>-2.3773523510299839</c:v>
                </c:pt>
                <c:pt idx="8178">
                  <c:v>-2.1305091553344635</c:v>
                </c:pt>
                <c:pt idx="8179">
                  <c:v>-2.2624076395072525</c:v>
                </c:pt>
                <c:pt idx="8180">
                  <c:v>-2.2014350822940498</c:v>
                </c:pt>
                <c:pt idx="8181">
                  <c:v>-2.4250355409242847</c:v>
                </c:pt>
                <c:pt idx="8182">
                  <c:v>-2.3626885061039573</c:v>
                </c:pt>
                <c:pt idx="8183">
                  <c:v>-2.108311826487848</c:v>
                </c:pt>
                <c:pt idx="8184">
                  <c:v>-2.2205190175448601</c:v>
                </c:pt>
                <c:pt idx="8185">
                  <c:v>-2.371796549936275</c:v>
                </c:pt>
                <c:pt idx="8186">
                  <c:v>-2.3529037088247278</c:v>
                </c:pt>
                <c:pt idx="8187">
                  <c:v>-2.7065075022811849</c:v>
                </c:pt>
                <c:pt idx="8188">
                  <c:v>-2.718002399376481</c:v>
                </c:pt>
                <c:pt idx="8189">
                  <c:v>-3.1477742014192018</c:v>
                </c:pt>
                <c:pt idx="8190">
                  <c:v>-3.8570354144855856</c:v>
                </c:pt>
                <c:pt idx="8191">
                  <c:v>-4.1378112155890454</c:v>
                </c:pt>
                <c:pt idx="8192">
                  <c:v>-4.274946466559773</c:v>
                </c:pt>
                <c:pt idx="8193">
                  <c:v>-4.2957960362000023</c:v>
                </c:pt>
                <c:pt idx="8194">
                  <c:v>-3.9233227719084423</c:v>
                </c:pt>
                <c:pt idx="8195">
                  <c:v>-3.3594801512512658</c:v>
                </c:pt>
                <c:pt idx="8196">
                  <c:v>-2.6457511171697976</c:v>
                </c:pt>
                <c:pt idx="8197">
                  <c:v>-3.2523943354210996</c:v>
                </c:pt>
                <c:pt idx="8198">
                  <c:v>-2.6318050368767416</c:v>
                </c:pt>
                <c:pt idx="8199">
                  <c:v>-2.6255974520763297</c:v>
                </c:pt>
                <c:pt idx="8200">
                  <c:v>-2.0305121084142006</c:v>
                </c:pt>
                <c:pt idx="8201">
                  <c:v>-2.2173235142841015</c:v>
                </c:pt>
                <c:pt idx="8202">
                  <c:v>-1.4097270203409702</c:v>
                </c:pt>
                <c:pt idx="8203">
                  <c:v>-1.5584368403490085</c:v>
                </c:pt>
                <c:pt idx="8204">
                  <c:v>-1.5974228444259708</c:v>
                </c:pt>
                <c:pt idx="8205">
                  <c:v>-1.3765507544593871</c:v>
                </c:pt>
                <c:pt idx="8206">
                  <c:v>-1.2752841546621831</c:v>
                </c:pt>
                <c:pt idx="8207">
                  <c:v>-1.5258380881930578</c:v>
                </c:pt>
                <c:pt idx="8208">
                  <c:v>-1.8495373921316662</c:v>
                </c:pt>
                <c:pt idx="8209">
                  <c:v>-2.1128309108313701</c:v>
                </c:pt>
                <c:pt idx="8210">
                  <c:v>-1.9189191554607039</c:v>
                </c:pt>
                <c:pt idx="8211">
                  <c:v>-1.6014916065600882</c:v>
                </c:pt>
                <c:pt idx="8212">
                  <c:v>-1.6628279172644049</c:v>
                </c:pt>
                <c:pt idx="8213">
                  <c:v>-1.7852030429899957</c:v>
                </c:pt>
                <c:pt idx="8214">
                  <c:v>-2.3828334002309131</c:v>
                </c:pt>
                <c:pt idx="8215">
                  <c:v>-2.8421860197844202</c:v>
                </c:pt>
                <c:pt idx="8216">
                  <c:v>-3.1262610530755981</c:v>
                </c:pt>
                <c:pt idx="8217">
                  <c:v>-2.9522967187029394</c:v>
                </c:pt>
                <c:pt idx="8218">
                  <c:v>-3.0273592743641085</c:v>
                </c:pt>
                <c:pt idx="8219">
                  <c:v>-2.7641445140096894</c:v>
                </c:pt>
                <c:pt idx="8220">
                  <c:v>-2.2376390392996837</c:v>
                </c:pt>
                <c:pt idx="8221">
                  <c:v>-2.1628439662933365</c:v>
                </c:pt>
                <c:pt idx="8222">
                  <c:v>-2.1153685427615181</c:v>
                </c:pt>
                <c:pt idx="8223">
                  <c:v>-2.4503852752475832</c:v>
                </c:pt>
                <c:pt idx="8224">
                  <c:v>-2.3181468345094185</c:v>
                </c:pt>
                <c:pt idx="8225">
                  <c:v>-2.0429888790938908</c:v>
                </c:pt>
                <c:pt idx="8226">
                  <c:v>-1.2794538054681923</c:v>
                </c:pt>
                <c:pt idx="8227">
                  <c:v>-0.73672765859651335</c:v>
                </c:pt>
                <c:pt idx="8228">
                  <c:v>-0.92471318788416523</c:v>
                </c:pt>
                <c:pt idx="8229">
                  <c:v>-0.50306993235269593</c:v>
                </c:pt>
                <c:pt idx="8230">
                  <c:v>0.17510463812051197</c:v>
                </c:pt>
                <c:pt idx="8231">
                  <c:v>0.16178520847239738</c:v>
                </c:pt>
                <c:pt idx="8232">
                  <c:v>0.14189466961153274</c:v>
                </c:pt>
                <c:pt idx="8233">
                  <c:v>0.69959160356563577</c:v>
                </c:pt>
                <c:pt idx="8234">
                  <c:v>0.68115348307206069</c:v>
                </c:pt>
                <c:pt idx="8235">
                  <c:v>0.16671623828926144</c:v>
                </c:pt>
                <c:pt idx="8236">
                  <c:v>0.33745616302229969</c:v>
                </c:pt>
                <c:pt idx="8237">
                  <c:v>0.70938180075213908</c:v>
                </c:pt>
                <c:pt idx="8238">
                  <c:v>1.0062085440444295</c:v>
                </c:pt>
                <c:pt idx="8239">
                  <c:v>0.97298398592402213</c:v>
                </c:pt>
                <c:pt idx="8240">
                  <c:v>0.53890086146360261</c:v>
                </c:pt>
                <c:pt idx="8241">
                  <c:v>0.85747183979058206</c:v>
                </c:pt>
                <c:pt idx="8242">
                  <c:v>1.0356886112161801</c:v>
                </c:pt>
                <c:pt idx="8243">
                  <c:v>1.2630432612298763</c:v>
                </c:pt>
                <c:pt idx="8244">
                  <c:v>1.2043818789046488</c:v>
                </c:pt>
                <c:pt idx="8245">
                  <c:v>1.0992925917835434</c:v>
                </c:pt>
                <c:pt idx="8246">
                  <c:v>1.1604322096894233</c:v>
                </c:pt>
                <c:pt idx="8247">
                  <c:v>1.3599802423769205</c:v>
                </c:pt>
                <c:pt idx="8248">
                  <c:v>1.0685046298979326</c:v>
                </c:pt>
                <c:pt idx="8249">
                  <c:v>1.0271449474631682</c:v>
                </c:pt>
                <c:pt idx="8250">
                  <c:v>0.79540070614192826</c:v>
                </c:pt>
                <c:pt idx="8251">
                  <c:v>-7.8661448196594916E-2</c:v>
                </c:pt>
                <c:pt idx="8252">
                  <c:v>-5.7266820815029339E-2</c:v>
                </c:pt>
                <c:pt idx="8253">
                  <c:v>-0.2401371267913805</c:v>
                </c:pt>
                <c:pt idx="8254">
                  <c:v>-0.82836029332132366</c:v>
                </c:pt>
                <c:pt idx="8255">
                  <c:v>-1.3364377395543312</c:v>
                </c:pt>
                <c:pt idx="8256">
                  <c:v>-1.1113010227218465</c:v>
                </c:pt>
                <c:pt idx="8257">
                  <c:v>-1.207049929917011</c:v>
                </c:pt>
                <c:pt idx="8258">
                  <c:v>-1.7036239055344233</c:v>
                </c:pt>
                <c:pt idx="8259">
                  <c:v>-1.5737902976002653</c:v>
                </c:pt>
                <c:pt idx="8260">
                  <c:v>-1.5715003031602761</c:v>
                </c:pt>
                <c:pt idx="8261">
                  <c:v>-1.4375253710308067</c:v>
                </c:pt>
                <c:pt idx="8262">
                  <c:v>-1.3165041759261631</c:v>
                </c:pt>
                <c:pt idx="8263">
                  <c:v>-1.0153355010190199</c:v>
                </c:pt>
                <c:pt idx="8264">
                  <c:v>-0.99696935553820187</c:v>
                </c:pt>
                <c:pt idx="8265">
                  <c:v>-0.80984238050078339</c:v>
                </c:pt>
                <c:pt idx="8266">
                  <c:v>-0.23103699717502935</c:v>
                </c:pt>
                <c:pt idx="8267">
                  <c:v>0.282610038526457</c:v>
                </c:pt>
                <c:pt idx="8268">
                  <c:v>0.73616732713959077</c:v>
                </c:pt>
                <c:pt idx="8269">
                  <c:v>0.85345552827612559</c:v>
                </c:pt>
                <c:pt idx="8270">
                  <c:v>0.99345301711407097</c:v>
                </c:pt>
                <c:pt idx="8271">
                  <c:v>1.1386959799992245</c:v>
                </c:pt>
                <c:pt idx="8272">
                  <c:v>1.2921014870928407</c:v>
                </c:pt>
                <c:pt idx="8273">
                  <c:v>1.615657825878215</c:v>
                </c:pt>
                <c:pt idx="8274">
                  <c:v>1.8597286033259814</c:v>
                </c:pt>
                <c:pt idx="8275">
                  <c:v>1.6618618327491539</c:v>
                </c:pt>
                <c:pt idx="8276">
                  <c:v>1.9072176724353405</c:v>
                </c:pt>
                <c:pt idx="8277">
                  <c:v>1.8659963081158883</c:v>
                </c:pt>
                <c:pt idx="8278">
                  <c:v>1.8357665059374648</c:v>
                </c:pt>
                <c:pt idx="8279">
                  <c:v>1.9488026610182745</c:v>
                </c:pt>
                <c:pt idx="8280">
                  <c:v>2.5569760692983041</c:v>
                </c:pt>
                <c:pt idx="8281">
                  <c:v>2.6238233442222638</c:v>
                </c:pt>
                <c:pt idx="8282">
                  <c:v>2.9546999037383643</c:v>
                </c:pt>
                <c:pt idx="8283">
                  <c:v>2.814089418010818</c:v>
                </c:pt>
                <c:pt idx="8284">
                  <c:v>2.6240728249626639</c:v>
                </c:pt>
                <c:pt idx="8285">
                  <c:v>2.8248286417304818</c:v>
                </c:pt>
                <c:pt idx="8286">
                  <c:v>3.0432650104787276</c:v>
                </c:pt>
                <c:pt idx="8287">
                  <c:v>3.4660007784956091</c:v>
                </c:pt>
                <c:pt idx="8288">
                  <c:v>3.6930065027331085</c:v>
                </c:pt>
                <c:pt idx="8289">
                  <c:v>3.9792746660901197</c:v>
                </c:pt>
                <c:pt idx="8290">
                  <c:v>4.3540162140513079</c:v>
                </c:pt>
                <c:pt idx="8291">
                  <c:v>5.2826832762414302</c:v>
                </c:pt>
                <c:pt idx="8292">
                  <c:v>5.5913150121155821</c:v>
                </c:pt>
                <c:pt idx="8293">
                  <c:v>5.2865892271019082</c:v>
                </c:pt>
                <c:pt idx="8294">
                  <c:v>5.4242921282693972</c:v>
                </c:pt>
                <c:pt idx="8295">
                  <c:v>4.8036414296857837</c:v>
                </c:pt>
                <c:pt idx="8296">
                  <c:v>3.8818321649089271</c:v>
                </c:pt>
                <c:pt idx="8297">
                  <c:v>3.551613167629232</c:v>
                </c:pt>
                <c:pt idx="8298">
                  <c:v>3.8899800625026186</c:v>
                </c:pt>
                <c:pt idx="8299">
                  <c:v>4.2951054678055307</c:v>
                </c:pt>
                <c:pt idx="8300">
                  <c:v>4.1329050116821575</c:v>
                </c:pt>
                <c:pt idx="8301">
                  <c:v>4.1199215509773977</c:v>
                </c:pt>
                <c:pt idx="8302">
                  <c:v>4.1801693867384584</c:v>
                </c:pt>
                <c:pt idx="8303">
                  <c:v>3.7718886676243586</c:v>
                </c:pt>
                <c:pt idx="8304">
                  <c:v>3.8416952205175039</c:v>
                </c:pt>
                <c:pt idx="8305">
                  <c:v>3.2135871206314071</c:v>
                </c:pt>
                <c:pt idx="8306">
                  <c:v>2.7335690620753983</c:v>
                </c:pt>
                <c:pt idx="8307">
                  <c:v>2.7063626459212795</c:v>
                </c:pt>
                <c:pt idx="8308">
                  <c:v>3.0582430503402414</c:v>
                </c:pt>
                <c:pt idx="8309">
                  <c:v>3.0964676915529807</c:v>
                </c:pt>
                <c:pt idx="8310">
                  <c:v>3.1429090170899969</c:v>
                </c:pt>
                <c:pt idx="8311">
                  <c:v>3.105482563658132</c:v>
                </c:pt>
                <c:pt idx="8312">
                  <c:v>2.2640288500914529</c:v>
                </c:pt>
                <c:pt idx="8313">
                  <c:v>1.9098286321435203</c:v>
                </c:pt>
                <c:pt idx="8314">
                  <c:v>1.6903641334129793</c:v>
                </c:pt>
                <c:pt idx="8315">
                  <c:v>1.0708210165257592</c:v>
                </c:pt>
                <c:pt idx="8316">
                  <c:v>7.9199410857875963E-2</c:v>
                </c:pt>
                <c:pt idx="8317">
                  <c:v>-0.82469268664089923</c:v>
                </c:pt>
                <c:pt idx="8318">
                  <c:v>-1.6394462535213503</c:v>
                </c:pt>
                <c:pt idx="8319">
                  <c:v>-1.6088064488424951</c:v>
                </c:pt>
                <c:pt idx="8320">
                  <c:v>-2.2742420972686337</c:v>
                </c:pt>
                <c:pt idx="8321">
                  <c:v>-3.2102744020782148</c:v>
                </c:pt>
                <c:pt idx="8322">
                  <c:v>-3.9038322784915622</c:v>
                </c:pt>
                <c:pt idx="8323">
                  <c:v>-4.1442885949310746</c:v>
                </c:pt>
                <c:pt idx="8324">
                  <c:v>-4.3161755673290783</c:v>
                </c:pt>
                <c:pt idx="8325">
                  <c:v>-4.4029256959210823</c:v>
                </c:pt>
                <c:pt idx="8326">
                  <c:v>-4.4690366030713085</c:v>
                </c:pt>
                <c:pt idx="8327">
                  <c:v>-4.1778320916693961</c:v>
                </c:pt>
                <c:pt idx="8328">
                  <c:v>-4.0860765848925604</c:v>
                </c:pt>
                <c:pt idx="8329">
                  <c:v>-3.7216935315021473</c:v>
                </c:pt>
                <c:pt idx="8330">
                  <c:v>-3.6039595514621534</c:v>
                </c:pt>
                <c:pt idx="8331">
                  <c:v>-3.1684066680721998</c:v>
                </c:pt>
                <c:pt idx="8332">
                  <c:v>-3.3946512895289556</c:v>
                </c:pt>
                <c:pt idx="8333">
                  <c:v>-3.5974001063096188</c:v>
                </c:pt>
                <c:pt idx="8334">
                  <c:v>-3.0011093601274008</c:v>
                </c:pt>
                <c:pt idx="8335">
                  <c:v>-2.6767456872344657</c:v>
                </c:pt>
                <c:pt idx="8336">
                  <c:v>-2.6393307614376251</c:v>
                </c:pt>
                <c:pt idx="8337">
                  <c:v>-2.5464946901205452</c:v>
                </c:pt>
                <c:pt idx="8338">
                  <c:v>-2.4361840387503513</c:v>
                </c:pt>
                <c:pt idx="8339">
                  <c:v>-1.818743126245874</c:v>
                </c:pt>
                <c:pt idx="8340">
                  <c:v>-1.7169174661490652</c:v>
                </c:pt>
                <c:pt idx="8341">
                  <c:v>-1.2917263603316473</c:v>
                </c:pt>
                <c:pt idx="8342">
                  <c:v>-1.0431875408437374</c:v>
                </c:pt>
                <c:pt idx="8343">
                  <c:v>-0.57184509233401848</c:v>
                </c:pt>
                <c:pt idx="8344">
                  <c:v>-0.36258185684929717</c:v>
                </c:pt>
                <c:pt idx="8345">
                  <c:v>0.1434007153701542</c:v>
                </c:pt>
                <c:pt idx="8346">
                  <c:v>0.28242341734681942</c:v>
                </c:pt>
                <c:pt idx="8347">
                  <c:v>0.3464245337687285</c:v>
                </c:pt>
                <c:pt idx="8348">
                  <c:v>0.38591903673534511</c:v>
                </c:pt>
                <c:pt idx="8349">
                  <c:v>0.94094021890575863</c:v>
                </c:pt>
                <c:pt idx="8350">
                  <c:v>1.2465413127944087</c:v>
                </c:pt>
                <c:pt idx="8351">
                  <c:v>1.5654591587313611</c:v>
                </c:pt>
                <c:pt idx="8352">
                  <c:v>1.9212773885754533</c:v>
                </c:pt>
                <c:pt idx="8353">
                  <c:v>2.1134191480087452</c:v>
                </c:pt>
                <c:pt idx="8354">
                  <c:v>2.0655871853204122</c:v>
                </c:pt>
                <c:pt idx="8355">
                  <c:v>2.5566772362553736</c:v>
                </c:pt>
                <c:pt idx="8356">
                  <c:v>2.456849630312941</c:v>
                </c:pt>
                <c:pt idx="8357">
                  <c:v>2.0225701921400541</c:v>
                </c:pt>
                <c:pt idx="8358">
                  <c:v>1.6506691452519671</c:v>
                </c:pt>
                <c:pt idx="8359">
                  <c:v>1.527209171020854</c:v>
                </c:pt>
                <c:pt idx="8360">
                  <c:v>1.7677174429988556</c:v>
                </c:pt>
                <c:pt idx="8361">
                  <c:v>1.8623157270129591</c:v>
                </c:pt>
                <c:pt idx="8362">
                  <c:v>2.0193630449717048</c:v>
                </c:pt>
                <c:pt idx="8363">
                  <c:v>2.1715850899251432</c:v>
                </c:pt>
                <c:pt idx="8364">
                  <c:v>1.6830285446942481</c:v>
                </c:pt>
                <c:pt idx="8365">
                  <c:v>1.4911037597133139</c:v>
                </c:pt>
                <c:pt idx="8366">
                  <c:v>1.3180114675308574</c:v>
                </c:pt>
                <c:pt idx="8367">
                  <c:v>1.2833498394553919</c:v>
                </c:pt>
                <c:pt idx="8368">
                  <c:v>1.419232388123141</c:v>
                </c:pt>
                <c:pt idx="8369">
                  <c:v>2.5505041381836198</c:v>
                </c:pt>
                <c:pt idx="8370">
                  <c:v>2.7655912709003991</c:v>
                </c:pt>
                <c:pt idx="8371">
                  <c:v>2.8475823790301038</c:v>
                </c:pt>
                <c:pt idx="8372">
                  <c:v>2.9363021006487671</c:v>
                </c:pt>
                <c:pt idx="8373">
                  <c:v>3.0359335165821926</c:v>
                </c:pt>
                <c:pt idx="8374">
                  <c:v>2.7425488481980693</c:v>
                </c:pt>
                <c:pt idx="8375">
                  <c:v>2.5207471544643134</c:v>
                </c:pt>
                <c:pt idx="8376">
                  <c:v>1.9813072105726786</c:v>
                </c:pt>
                <c:pt idx="8377">
                  <c:v>1.1882921554587416</c:v>
                </c:pt>
                <c:pt idx="8378">
                  <c:v>0.25402425531985318</c:v>
                </c:pt>
                <c:pt idx="8379">
                  <c:v>-0.20524204780931715</c:v>
                </c:pt>
                <c:pt idx="8380">
                  <c:v>-4.1200190287953527E-2</c:v>
                </c:pt>
                <c:pt idx="8381">
                  <c:v>-0.22291267052772951</c:v>
                </c:pt>
                <c:pt idx="8382">
                  <c:v>-0.61329742457993941</c:v>
                </c:pt>
                <c:pt idx="8383">
                  <c:v>-0.88047455258067675</c:v>
                </c:pt>
                <c:pt idx="8384">
                  <c:v>-1.0905687135793014</c:v>
                </c:pt>
                <c:pt idx="8385">
                  <c:v>-1.2977213274833472</c:v>
                </c:pt>
                <c:pt idx="8386">
                  <c:v>-1.4771035548289915</c:v>
                </c:pt>
                <c:pt idx="8387">
                  <c:v>-1.9398109949224662</c:v>
                </c:pt>
                <c:pt idx="8388">
                  <c:v>-1.9863914989176494</c:v>
                </c:pt>
                <c:pt idx="8389">
                  <c:v>-2.1551457533655114</c:v>
                </c:pt>
                <c:pt idx="8390">
                  <c:v>-2.0342122905121203</c:v>
                </c:pt>
                <c:pt idx="8391">
                  <c:v>-2.2379252389348108</c:v>
                </c:pt>
                <c:pt idx="8392">
                  <c:v>-2.1558996881475401</c:v>
                </c:pt>
                <c:pt idx="8393">
                  <c:v>-2.018886295906078</c:v>
                </c:pt>
                <c:pt idx="8394">
                  <c:v>-1.8128210506548588</c:v>
                </c:pt>
                <c:pt idx="8395">
                  <c:v>-1.7657734618795853</c:v>
                </c:pt>
                <c:pt idx="8396">
                  <c:v>-1.5207511682649044</c:v>
                </c:pt>
                <c:pt idx="8397">
                  <c:v>-1.6842685439252587</c:v>
                </c:pt>
                <c:pt idx="8398">
                  <c:v>-1.6504564759812979</c:v>
                </c:pt>
                <c:pt idx="8399">
                  <c:v>-1.5621632723272663</c:v>
                </c:pt>
                <c:pt idx="8400">
                  <c:v>-1.1574953966216512</c:v>
                </c:pt>
                <c:pt idx="8401">
                  <c:v>-1.2567501483635466</c:v>
                </c:pt>
                <c:pt idx="8402">
                  <c:v>-1.5792583491792722</c:v>
                </c:pt>
                <c:pt idx="8403">
                  <c:v>-2.0218987168181628</c:v>
                </c:pt>
                <c:pt idx="8404">
                  <c:v>-1.4281845603802028</c:v>
                </c:pt>
                <c:pt idx="8405">
                  <c:v>-1.1139825571330342</c:v>
                </c:pt>
                <c:pt idx="8406">
                  <c:v>-0.96668060058780758</c:v>
                </c:pt>
                <c:pt idx="8407">
                  <c:v>-1.1383152381870076</c:v>
                </c:pt>
                <c:pt idx="8408">
                  <c:v>-1.5614212694762928</c:v>
                </c:pt>
                <c:pt idx="8409">
                  <c:v>-1.6912669548829746</c:v>
                </c:pt>
                <c:pt idx="8410">
                  <c:v>-1.3471576528303719</c:v>
                </c:pt>
                <c:pt idx="8411">
                  <c:v>-0.96814958389215011</c:v>
                </c:pt>
                <c:pt idx="8412">
                  <c:v>-0.76662171764258602</c:v>
                </c:pt>
                <c:pt idx="8413">
                  <c:v>-0.94540003221338109</c:v>
                </c:pt>
                <c:pt idx="8414">
                  <c:v>-0.94349597459590229</c:v>
                </c:pt>
                <c:pt idx="8415">
                  <c:v>-0.63092728438589862</c:v>
                </c:pt>
                <c:pt idx="8416">
                  <c:v>-0.60082634204325924</c:v>
                </c:pt>
                <c:pt idx="8417">
                  <c:v>-0.50845132712170804</c:v>
                </c:pt>
                <c:pt idx="8418">
                  <c:v>-0.32562469681381295</c:v>
                </c:pt>
                <c:pt idx="8419">
                  <c:v>-0.39368537388568831</c:v>
                </c:pt>
                <c:pt idx="8420">
                  <c:v>-0.59719450446613831</c:v>
                </c:pt>
                <c:pt idx="8421">
                  <c:v>-0.70216885689868103</c:v>
                </c:pt>
                <c:pt idx="8422">
                  <c:v>-0.74897894435024004</c:v>
                </c:pt>
                <c:pt idx="8423">
                  <c:v>-1.0215935119390938</c:v>
                </c:pt>
                <c:pt idx="8424">
                  <c:v>-0.81369050039238089</c:v>
                </c:pt>
                <c:pt idx="8425">
                  <c:v>-0.94196931229370773</c:v>
                </c:pt>
                <c:pt idx="8426">
                  <c:v>-1.0788695154529209</c:v>
                </c:pt>
                <c:pt idx="8427">
                  <c:v>-1.5560407514169694</c:v>
                </c:pt>
                <c:pt idx="8428">
                  <c:v>-1.4114429232945631</c:v>
                </c:pt>
                <c:pt idx="8429">
                  <c:v>-1.1759211315841196</c:v>
                </c:pt>
                <c:pt idx="8430">
                  <c:v>-0.43753541831783499</c:v>
                </c:pt>
                <c:pt idx="8431">
                  <c:v>-0.26391987467035882</c:v>
                </c:pt>
                <c:pt idx="8432">
                  <c:v>9.994372691981843E-3</c:v>
                </c:pt>
                <c:pt idx="8433">
                  <c:v>-0.16339623574703416</c:v>
                </c:pt>
                <c:pt idx="8434">
                  <c:v>0.12606364568161563</c:v>
                </c:pt>
                <c:pt idx="8435">
                  <c:v>1.310900636991414E-2</c:v>
                </c:pt>
                <c:pt idx="8436">
                  <c:v>-1.5935716614498656E-2</c:v>
                </c:pt>
                <c:pt idx="8437">
                  <c:v>-5.2881026560674983E-2</c:v>
                </c:pt>
                <c:pt idx="8438">
                  <c:v>-0.2601837155777092</c:v>
                </c:pt>
                <c:pt idx="8439">
                  <c:v>-7.2726928734159715E-2</c:v>
                </c:pt>
                <c:pt idx="8440">
                  <c:v>-4.0134731810893866E-2</c:v>
                </c:pt>
                <c:pt idx="8441">
                  <c:v>2.5107902414478103E-2</c:v>
                </c:pt>
                <c:pt idx="8442">
                  <c:v>0.32111890659788822</c:v>
                </c:pt>
                <c:pt idx="8443">
                  <c:v>0.82561205866283105</c:v>
                </c:pt>
                <c:pt idx="8444">
                  <c:v>1.0735939281038522</c:v>
                </c:pt>
                <c:pt idx="8445">
                  <c:v>1.3784974617827064</c:v>
                </c:pt>
                <c:pt idx="8446">
                  <c:v>0.80497544452301839</c:v>
                </c:pt>
                <c:pt idx="8447">
                  <c:v>0.61393586168450343</c:v>
                </c:pt>
                <c:pt idx="8448">
                  <c:v>0.71233580311647771</c:v>
                </c:pt>
                <c:pt idx="8449">
                  <c:v>0.6612776622902693</c:v>
                </c:pt>
                <c:pt idx="8450">
                  <c:v>0.21069558770279651</c:v>
                </c:pt>
                <c:pt idx="8451">
                  <c:v>0.16177419392655448</c:v>
                </c:pt>
                <c:pt idx="8452">
                  <c:v>0.12918291650477115</c:v>
                </c:pt>
                <c:pt idx="8453">
                  <c:v>0.10611576528917062</c:v>
                </c:pt>
                <c:pt idx="8454">
                  <c:v>0.28301063078358751</c:v>
                </c:pt>
                <c:pt idx="8455">
                  <c:v>0.81324457524967531</c:v>
                </c:pt>
                <c:pt idx="8456">
                  <c:v>0.93132928383910374</c:v>
                </c:pt>
                <c:pt idx="8457">
                  <c:v>1.1422955433347159</c:v>
                </c:pt>
                <c:pt idx="8458">
                  <c:v>1.4378303962424259</c:v>
                </c:pt>
                <c:pt idx="8459">
                  <c:v>1.851869117552668</c:v>
                </c:pt>
                <c:pt idx="8460">
                  <c:v>1.9355298446581024</c:v>
                </c:pt>
                <c:pt idx="8461">
                  <c:v>1.9613109230427375</c:v>
                </c:pt>
                <c:pt idx="8462">
                  <c:v>1.9982428871130946</c:v>
                </c:pt>
                <c:pt idx="8463">
                  <c:v>2.1019039733942053</c:v>
                </c:pt>
                <c:pt idx="8464">
                  <c:v>1.6883666692115404</c:v>
                </c:pt>
                <c:pt idx="8465">
                  <c:v>2.6465071480513784</c:v>
                </c:pt>
                <c:pt idx="8466">
                  <c:v>3.0268667919451571</c:v>
                </c:pt>
                <c:pt idx="8467">
                  <c:v>2.7317299403221962</c:v>
                </c:pt>
                <c:pt idx="8468">
                  <c:v>2.3538801474619628</c:v>
                </c:pt>
                <c:pt idx="8469">
                  <c:v>1.6271845043261737</c:v>
                </c:pt>
                <c:pt idx="8470">
                  <c:v>1.5116836162502658</c:v>
                </c:pt>
                <c:pt idx="8471">
                  <c:v>1.0488345881428831</c:v>
                </c:pt>
                <c:pt idx="8472">
                  <c:v>1.1310563962471225</c:v>
                </c:pt>
                <c:pt idx="8473">
                  <c:v>0.94547295805035669</c:v>
                </c:pt>
                <c:pt idx="8474">
                  <c:v>1.0556838527126284</c:v>
                </c:pt>
                <c:pt idx="8475">
                  <c:v>1.2611162152834534</c:v>
                </c:pt>
                <c:pt idx="8476">
                  <c:v>1.2216502138323566</c:v>
                </c:pt>
                <c:pt idx="8477">
                  <c:v>0.49448276326074464</c:v>
                </c:pt>
                <c:pt idx="8478">
                  <c:v>0.39334174233877084</c:v>
                </c:pt>
                <c:pt idx="8479">
                  <c:v>0.67010097725567719</c:v>
                </c:pt>
                <c:pt idx="8480">
                  <c:v>0.73363544872940656</c:v>
                </c:pt>
                <c:pt idx="8481">
                  <c:v>0.8954173224146158</c:v>
                </c:pt>
                <c:pt idx="8482">
                  <c:v>1.0661495605054323</c:v>
                </c:pt>
                <c:pt idx="8483">
                  <c:v>1.367242731453457</c:v>
                </c:pt>
                <c:pt idx="8484">
                  <c:v>1.5092506473937324</c:v>
                </c:pt>
                <c:pt idx="8485">
                  <c:v>1.8965879718958027</c:v>
                </c:pt>
                <c:pt idx="8486">
                  <c:v>2.0307718629875495</c:v>
                </c:pt>
                <c:pt idx="8487">
                  <c:v>1.7840879647849137</c:v>
                </c:pt>
                <c:pt idx="8488">
                  <c:v>1.0787061166337877</c:v>
                </c:pt>
                <c:pt idx="8489">
                  <c:v>0.97125781457849247</c:v>
                </c:pt>
                <c:pt idx="8490">
                  <c:v>1.210630977775103</c:v>
                </c:pt>
                <c:pt idx="8491">
                  <c:v>1.2359882531896333</c:v>
                </c:pt>
                <c:pt idx="8492">
                  <c:v>1.2215973747370934</c:v>
                </c:pt>
                <c:pt idx="8493">
                  <c:v>1.7343753618830939</c:v>
                </c:pt>
                <c:pt idx="8494">
                  <c:v>2.0933422999273708</c:v>
                </c:pt>
                <c:pt idx="8495">
                  <c:v>2.1941318421340998</c:v>
                </c:pt>
                <c:pt idx="8496">
                  <c:v>2.1223125643773089</c:v>
                </c:pt>
                <c:pt idx="8497">
                  <c:v>2.2742596408718514</c:v>
                </c:pt>
                <c:pt idx="8498">
                  <c:v>2.3122679165021092</c:v>
                </c:pt>
                <c:pt idx="8499">
                  <c:v>2.7388296552040297</c:v>
                </c:pt>
                <c:pt idx="8500">
                  <c:v>3.2176739517226709</c:v>
                </c:pt>
                <c:pt idx="8501">
                  <c:v>3.0627735926877797</c:v>
                </c:pt>
                <c:pt idx="8502">
                  <c:v>2.7650743834179616</c:v>
                </c:pt>
                <c:pt idx="8503">
                  <c:v>2.9579020489197276</c:v>
                </c:pt>
                <c:pt idx="8504">
                  <c:v>2.9962569808785697</c:v>
                </c:pt>
                <c:pt idx="8505">
                  <c:v>3.0647718979715175</c:v>
                </c:pt>
                <c:pt idx="8506">
                  <c:v>3.1601558056735906</c:v>
                </c:pt>
                <c:pt idx="8507">
                  <c:v>2.755828009259496</c:v>
                </c:pt>
                <c:pt idx="8508">
                  <c:v>2.5099151221677549</c:v>
                </c:pt>
                <c:pt idx="8509">
                  <c:v>2.4074051246786574</c:v>
                </c:pt>
                <c:pt idx="8510">
                  <c:v>2.6344312656694369</c:v>
                </c:pt>
                <c:pt idx="8511">
                  <c:v>2.3964859606154509</c:v>
                </c:pt>
                <c:pt idx="8512">
                  <c:v>2.0629262891131877</c:v>
                </c:pt>
                <c:pt idx="8513">
                  <c:v>2.0100234842850044</c:v>
                </c:pt>
                <c:pt idx="8514">
                  <c:v>1.5051947631844063</c:v>
                </c:pt>
                <c:pt idx="8515">
                  <c:v>1.7824859846027801</c:v>
                </c:pt>
                <c:pt idx="8516">
                  <c:v>1.8790797407291384</c:v>
                </c:pt>
                <c:pt idx="8517">
                  <c:v>1.8156597577522371</c:v>
                </c:pt>
                <c:pt idx="8518">
                  <c:v>1.4490612056848953</c:v>
                </c:pt>
                <c:pt idx="8519">
                  <c:v>1.6396650904684782</c:v>
                </c:pt>
                <c:pt idx="8520">
                  <c:v>1.5037140943589598</c:v>
                </c:pt>
                <c:pt idx="8521">
                  <c:v>1.0502595725143755</c:v>
                </c:pt>
                <c:pt idx="8522">
                  <c:v>0.8215978670739722</c:v>
                </c:pt>
                <c:pt idx="8523">
                  <c:v>0.49263861757156058</c:v>
                </c:pt>
                <c:pt idx="8524">
                  <c:v>0.18408734998965948</c:v>
                </c:pt>
                <c:pt idx="8525">
                  <c:v>-0.14251092058685322</c:v>
                </c:pt>
                <c:pt idx="8526">
                  <c:v>0.34922718850784368</c:v>
                </c:pt>
                <c:pt idx="8527">
                  <c:v>0.47012329031124617</c:v>
                </c:pt>
                <c:pt idx="8528">
                  <c:v>0.94818870535554367</c:v>
                </c:pt>
                <c:pt idx="8529">
                  <c:v>0.54305192003817082</c:v>
                </c:pt>
                <c:pt idx="8530">
                  <c:v>-3.7892996965938078E-2</c:v>
                </c:pt>
                <c:pt idx="8531">
                  <c:v>0.24247239533950696</c:v>
                </c:pt>
                <c:pt idx="8532">
                  <c:v>1.1413960699176651E-2</c:v>
                </c:pt>
                <c:pt idx="8533">
                  <c:v>7.1257609719257223E-2</c:v>
                </c:pt>
                <c:pt idx="8534">
                  <c:v>-0.42081627824407841</c:v>
                </c:pt>
                <c:pt idx="8535">
                  <c:v>-0.52136995055270374</c:v>
                </c:pt>
                <c:pt idx="8536">
                  <c:v>-0.2312128052260784</c:v>
                </c:pt>
                <c:pt idx="8537">
                  <c:v>-0.41108128153749812</c:v>
                </c:pt>
                <c:pt idx="8538">
                  <c:v>-0.994173197625974</c:v>
                </c:pt>
                <c:pt idx="8539">
                  <c:v>-1.0506155797166179</c:v>
                </c:pt>
                <c:pt idx="8540">
                  <c:v>-0.74629804841345349</c:v>
                </c:pt>
                <c:pt idx="8541">
                  <c:v>-1.0072751663322148</c:v>
                </c:pt>
                <c:pt idx="8542">
                  <c:v>-1.2308796748880604</c:v>
                </c:pt>
                <c:pt idx="8543">
                  <c:v>-1.1413801790473868</c:v>
                </c:pt>
                <c:pt idx="8544">
                  <c:v>-0.45888512006293153</c:v>
                </c:pt>
                <c:pt idx="8545">
                  <c:v>0.141249562101052</c:v>
                </c:pt>
                <c:pt idx="8546">
                  <c:v>0.62919814294069309</c:v>
                </c:pt>
                <c:pt idx="8547">
                  <c:v>0.75021687858865826</c:v>
                </c:pt>
                <c:pt idx="8548">
                  <c:v>0.59767781163659595</c:v>
                </c:pt>
                <c:pt idx="8549">
                  <c:v>0.43486990842269491</c:v>
                </c:pt>
                <c:pt idx="8550">
                  <c:v>0.22879522090793084</c:v>
                </c:pt>
                <c:pt idx="8551">
                  <c:v>7.1735946096097902E-2</c:v>
                </c:pt>
                <c:pt idx="8552">
                  <c:v>-9.6725034438736132E-2</c:v>
                </c:pt>
                <c:pt idx="8553">
                  <c:v>-0.16381487111912638</c:v>
                </c:pt>
                <c:pt idx="8554">
                  <c:v>0.49985006792461945</c:v>
                </c:pt>
                <c:pt idx="8555">
                  <c:v>0.7743301793758931</c:v>
                </c:pt>
                <c:pt idx="8556">
                  <c:v>1.1027927514284235</c:v>
                </c:pt>
                <c:pt idx="8557">
                  <c:v>1.3477495247245435</c:v>
                </c:pt>
                <c:pt idx="8558">
                  <c:v>1.1038590072827819</c:v>
                </c:pt>
                <c:pt idx="8559">
                  <c:v>0.91841757244892297</c:v>
                </c:pt>
                <c:pt idx="8560">
                  <c:v>1.5056879471510336</c:v>
                </c:pt>
                <c:pt idx="8561">
                  <c:v>1.7383845433284626</c:v>
                </c:pt>
                <c:pt idx="8562">
                  <c:v>1.6672199434613701</c:v>
                </c:pt>
                <c:pt idx="8563">
                  <c:v>1.7469619807201269</c:v>
                </c:pt>
                <c:pt idx="8564">
                  <c:v>1.7103112969014036</c:v>
                </c:pt>
                <c:pt idx="8565">
                  <c:v>1.4484436599783639</c:v>
                </c:pt>
                <c:pt idx="8566">
                  <c:v>1.2728384457290716</c:v>
                </c:pt>
                <c:pt idx="8567">
                  <c:v>1.1587749489601677</c:v>
                </c:pt>
                <c:pt idx="8568">
                  <c:v>1.519494432587168</c:v>
                </c:pt>
                <c:pt idx="8569">
                  <c:v>1.6842920159742596</c:v>
                </c:pt>
                <c:pt idx="8570">
                  <c:v>1.9060095377366693</c:v>
                </c:pt>
                <c:pt idx="8571">
                  <c:v>2.2559185352362734</c:v>
                </c:pt>
                <c:pt idx="8572">
                  <c:v>2.3707155890462759</c:v>
                </c:pt>
                <c:pt idx="8573">
                  <c:v>2.1286380770235476</c:v>
                </c:pt>
                <c:pt idx="8574">
                  <c:v>1.9120981009508091</c:v>
                </c:pt>
                <c:pt idx="8575">
                  <c:v>1.7976321508706656</c:v>
                </c:pt>
                <c:pt idx="8576">
                  <c:v>1.9737582978629875</c:v>
                </c:pt>
                <c:pt idx="8577">
                  <c:v>2.1378039353800866</c:v>
                </c:pt>
                <c:pt idx="8578">
                  <c:v>2.1174939421442982</c:v>
                </c:pt>
                <c:pt idx="8579">
                  <c:v>1.7488201214458354</c:v>
                </c:pt>
                <c:pt idx="8580">
                  <c:v>1.6524291087842231</c:v>
                </c:pt>
                <c:pt idx="8581">
                  <c:v>1.2293365011421302</c:v>
                </c:pt>
                <c:pt idx="8582">
                  <c:v>1.0723510105817406</c:v>
                </c:pt>
                <c:pt idx="8583">
                  <c:v>0.84872782686389414</c:v>
                </c:pt>
                <c:pt idx="8584">
                  <c:v>0.46166973003915107</c:v>
                </c:pt>
                <c:pt idx="8585">
                  <c:v>0.1339855946440093</c:v>
                </c:pt>
                <c:pt idx="8586">
                  <c:v>-0.1097837157636062</c:v>
                </c:pt>
                <c:pt idx="8587">
                  <c:v>-9.1691939641683359E-2</c:v>
                </c:pt>
                <c:pt idx="8588">
                  <c:v>8.8863842194116693E-2</c:v>
                </c:pt>
                <c:pt idx="8589">
                  <c:v>0.27441793673008141</c:v>
                </c:pt>
                <c:pt idx="8590">
                  <c:v>-0.51686293764163593</c:v>
                </c:pt>
                <c:pt idx="8591">
                  <c:v>-1.7588347205467179</c:v>
                </c:pt>
                <c:pt idx="8592">
                  <c:v>-1.7009510880114971</c:v>
                </c:pt>
                <c:pt idx="8593">
                  <c:v>-1.5646646782741107</c:v>
                </c:pt>
                <c:pt idx="8594">
                  <c:v>-1.839401809674331</c:v>
                </c:pt>
                <c:pt idx="8595">
                  <c:v>-2.220540016328671</c:v>
                </c:pt>
                <c:pt idx="8596">
                  <c:v>-2.7206631062282587</c:v>
                </c:pt>
                <c:pt idx="8597">
                  <c:v>-2.8132478393918201</c:v>
                </c:pt>
                <c:pt idx="8598">
                  <c:v>-2.6239409745409312</c:v>
                </c:pt>
                <c:pt idx="8599">
                  <c:v>-2.8730168772592575</c:v>
                </c:pt>
                <c:pt idx="8600">
                  <c:v>-3.4999707221472609</c:v>
                </c:pt>
                <c:pt idx="8601">
                  <c:v>-3.8178144914664123</c:v>
                </c:pt>
                <c:pt idx="8602">
                  <c:v>-4.545690474298854</c:v>
                </c:pt>
                <c:pt idx="8603">
                  <c:v>-5.4000116189326262</c:v>
                </c:pt>
                <c:pt idx="8604">
                  <c:v>-5.503804925215122</c:v>
                </c:pt>
                <c:pt idx="8605">
                  <c:v>-4.9488528362869397</c:v>
                </c:pt>
                <c:pt idx="8606">
                  <c:v>-4.4929925379942208</c:v>
                </c:pt>
                <c:pt idx="8607">
                  <c:v>-4.3403847750395306</c:v>
                </c:pt>
                <c:pt idx="8608">
                  <c:v>-3.8957652726599354</c:v>
                </c:pt>
                <c:pt idx="8609">
                  <c:v>-3.9200274858695292</c:v>
                </c:pt>
                <c:pt idx="8610">
                  <c:v>-3.4757684871364654</c:v>
                </c:pt>
                <c:pt idx="8611">
                  <c:v>-3.4925155993007864</c:v>
                </c:pt>
                <c:pt idx="8612">
                  <c:v>-3.4335885984992105</c:v>
                </c:pt>
                <c:pt idx="8613">
                  <c:v>-3.4749164083154209</c:v>
                </c:pt>
                <c:pt idx="8614">
                  <c:v>-3.4760112176628737</c:v>
                </c:pt>
                <c:pt idx="8615">
                  <c:v>-3.5389836140147777</c:v>
                </c:pt>
                <c:pt idx="8616">
                  <c:v>-4.0817155560509164</c:v>
                </c:pt>
                <c:pt idx="8617">
                  <c:v>-4.3737725629460131</c:v>
                </c:pt>
                <c:pt idx="8618">
                  <c:v>-4.5439913573525788</c:v>
                </c:pt>
                <c:pt idx="8619">
                  <c:v>-4.9711157277622258</c:v>
                </c:pt>
                <c:pt idx="8620">
                  <c:v>-5.2387101637185003</c:v>
                </c:pt>
                <c:pt idx="8621">
                  <c:v>-5.6055440484747256</c:v>
                </c:pt>
                <c:pt idx="8622">
                  <c:v>-5.9502047218723089</c:v>
                </c:pt>
                <c:pt idx="8623">
                  <c:v>-5.8955468962930224</c:v>
                </c:pt>
                <c:pt idx="8624">
                  <c:v>-5.3921691029247025</c:v>
                </c:pt>
                <c:pt idx="8625">
                  <c:v>-5.636482396065424</c:v>
                </c:pt>
                <c:pt idx="8626">
                  <c:v>-5.7640822841064221</c:v>
                </c:pt>
                <c:pt idx="8627">
                  <c:v>-5.7760023232203386</c:v>
                </c:pt>
                <c:pt idx="8628">
                  <c:v>-5.6588372538096143</c:v>
                </c:pt>
                <c:pt idx="8629">
                  <c:v>-5.4338404159380431</c:v>
                </c:pt>
                <c:pt idx="8630">
                  <c:v>-4.9984535680396176</c:v>
                </c:pt>
                <c:pt idx="8631">
                  <c:v>-4.747684381604671</c:v>
                </c:pt>
                <c:pt idx="8632">
                  <c:v>-4.6099786066290358</c:v>
                </c:pt>
                <c:pt idx="8633">
                  <c:v>-4.7200327072876576</c:v>
                </c:pt>
                <c:pt idx="8634">
                  <c:v>-5.0647446152584141</c:v>
                </c:pt>
                <c:pt idx="8635">
                  <c:v>-4.8357740572909353</c:v>
                </c:pt>
                <c:pt idx="8636">
                  <c:v>-4.7617637101044732</c:v>
                </c:pt>
                <c:pt idx="8637">
                  <c:v>-4.7317379486726781</c:v>
                </c:pt>
                <c:pt idx="8638">
                  <c:v>-4.6770250470570423</c:v>
                </c:pt>
                <c:pt idx="8639">
                  <c:v>-4.0617507622118794</c:v>
                </c:pt>
                <c:pt idx="8640">
                  <c:v>-3.7435120119891394</c:v>
                </c:pt>
                <c:pt idx="8641">
                  <c:v>-3.7481898678524521</c:v>
                </c:pt>
                <c:pt idx="8642">
                  <c:v>-3.9024161668379977</c:v>
                </c:pt>
                <c:pt idx="8643">
                  <c:v>-3.7082898669373527</c:v>
                </c:pt>
                <c:pt idx="8644">
                  <c:v>-3.5609205847076262</c:v>
                </c:pt>
                <c:pt idx="8645">
                  <c:v>-3.4426951899521536</c:v>
                </c:pt>
                <c:pt idx="8646">
                  <c:v>-3.5326277906285117</c:v>
                </c:pt>
                <c:pt idx="8647">
                  <c:v>-2.8691546918740056</c:v>
                </c:pt>
                <c:pt idx="8648">
                  <c:v>-2.544188116698376</c:v>
                </c:pt>
                <c:pt idx="8649">
                  <c:v>-1.7028041435341015</c:v>
                </c:pt>
                <c:pt idx="8650">
                  <c:v>-1.453636221084156</c:v>
                </c:pt>
                <c:pt idx="8651">
                  <c:v>-1.9555982583713476</c:v>
                </c:pt>
                <c:pt idx="8652">
                  <c:v>-2.789342832964234</c:v>
                </c:pt>
                <c:pt idx="8653">
                  <c:v>-2.5389590726299356</c:v>
                </c:pt>
                <c:pt idx="8654">
                  <c:v>-2.1240401929256816</c:v>
                </c:pt>
                <c:pt idx="8655">
                  <c:v>-2.1964894716038255</c:v>
                </c:pt>
                <c:pt idx="8656">
                  <c:v>-1.612849724887599</c:v>
                </c:pt>
                <c:pt idx="8657">
                  <c:v>-1.8555982616215219</c:v>
                </c:pt>
                <c:pt idx="8658">
                  <c:v>-1.7045379059713479</c:v>
                </c:pt>
                <c:pt idx="8659">
                  <c:v>-1.44611063417532</c:v>
                </c:pt>
                <c:pt idx="8660">
                  <c:v>-1.3026224421692618</c:v>
                </c:pt>
                <c:pt idx="8661">
                  <c:v>-1.357071917385946</c:v>
                </c:pt>
                <c:pt idx="8662">
                  <c:v>-1.7534148111040533</c:v>
                </c:pt>
                <c:pt idx="8663">
                  <c:v>-1.9921521891812379</c:v>
                </c:pt>
                <c:pt idx="8664">
                  <c:v>-2.1820024462941299</c:v>
                </c:pt>
                <c:pt idx="8665">
                  <c:v>-1.3696001358929843</c:v>
                </c:pt>
                <c:pt idx="8666">
                  <c:v>-0.60298010501847921</c:v>
                </c:pt>
                <c:pt idx="8667">
                  <c:v>-0.55849950147877281</c:v>
                </c:pt>
                <c:pt idx="8668">
                  <c:v>-0.31831406385847882</c:v>
                </c:pt>
                <c:pt idx="8669">
                  <c:v>0.50319277939439511</c:v>
                </c:pt>
                <c:pt idx="8670">
                  <c:v>0.41904234464626455</c:v>
                </c:pt>
                <c:pt idx="8671">
                  <c:v>0.58446011964763322</c:v>
                </c:pt>
                <c:pt idx="8672">
                  <c:v>0.64681074501046898</c:v>
                </c:pt>
                <c:pt idx="8673">
                  <c:v>0.79276265434124649</c:v>
                </c:pt>
                <c:pt idx="8674">
                  <c:v>1.1412861995489672</c:v>
                </c:pt>
                <c:pt idx="8675">
                  <c:v>1.6490733010053453</c:v>
                </c:pt>
                <c:pt idx="8676">
                  <c:v>1.415133221574647</c:v>
                </c:pt>
                <c:pt idx="8677">
                  <c:v>1.5914899624067513</c:v>
                </c:pt>
                <c:pt idx="8678">
                  <c:v>1.7705764737039538</c:v>
                </c:pt>
                <c:pt idx="8679">
                  <c:v>1.5527491107023408</c:v>
                </c:pt>
                <c:pt idx="8680">
                  <c:v>1.4857747333729177</c:v>
                </c:pt>
                <c:pt idx="8681">
                  <c:v>1.4539831193429558</c:v>
                </c:pt>
                <c:pt idx="8682">
                  <c:v>0.78310882630425782</c:v>
                </c:pt>
                <c:pt idx="8683">
                  <c:v>-7.0718209612132016E-2</c:v>
                </c:pt>
                <c:pt idx="8684">
                  <c:v>-0.33889240922314856</c:v>
                </c:pt>
                <c:pt idx="8685">
                  <c:v>-0.46828998141376688</c:v>
                </c:pt>
                <c:pt idx="8686">
                  <c:v>-0.62611045355848971</c:v>
                </c:pt>
                <c:pt idx="8687">
                  <c:v>-0.91853834735290485</c:v>
                </c:pt>
                <c:pt idx="8688">
                  <c:v>-0.53323996786110239</c:v>
                </c:pt>
                <c:pt idx="8689">
                  <c:v>-0.41204258245496961</c:v>
                </c:pt>
                <c:pt idx="8690">
                  <c:v>-0.46799989541773573</c:v>
                </c:pt>
                <c:pt idx="8691">
                  <c:v>-0.4052258202970776</c:v>
                </c:pt>
                <c:pt idx="8692">
                  <c:v>-0.50107527957906295</c:v>
                </c:pt>
                <c:pt idx="8693">
                  <c:v>-0.69464023471395553</c:v>
                </c:pt>
                <c:pt idx="8694">
                  <c:v>-1.1444283174633836</c:v>
                </c:pt>
                <c:pt idx="8695">
                  <c:v>-1.6817281977285847</c:v>
                </c:pt>
                <c:pt idx="8696">
                  <c:v>-1.2583174181012489</c:v>
                </c:pt>
                <c:pt idx="8697">
                  <c:v>-1.2834163810749593</c:v>
                </c:pt>
                <c:pt idx="8698">
                  <c:v>-1.3272491349154025</c:v>
                </c:pt>
                <c:pt idx="8699">
                  <c:v>-1.357700154433424</c:v>
                </c:pt>
                <c:pt idx="8700">
                  <c:v>-1.0511058921037351</c:v>
                </c:pt>
                <c:pt idx="8701">
                  <c:v>-0.5179737730625531</c:v>
                </c:pt>
                <c:pt idx="8702">
                  <c:v>-0.41504106603921237</c:v>
                </c:pt>
                <c:pt idx="8703">
                  <c:v>-0.58840752187236045</c:v>
                </c:pt>
                <c:pt idx="8704">
                  <c:v>-0.19380803864125412</c:v>
                </c:pt>
                <c:pt idx="8705">
                  <c:v>0.26248231675053207</c:v>
                </c:pt>
                <c:pt idx="8706">
                  <c:v>0.64860195480070071</c:v>
                </c:pt>
                <c:pt idx="8707">
                  <c:v>0.15364811854362412</c:v>
                </c:pt>
                <c:pt idx="8708">
                  <c:v>0.37035622938820828</c:v>
                </c:pt>
                <c:pt idx="8709">
                  <c:v>0.25616623315103609</c:v>
                </c:pt>
                <c:pt idx="8710">
                  <c:v>0.41316756208771005</c:v>
                </c:pt>
                <c:pt idx="8711">
                  <c:v>0.49330710482827705</c:v>
                </c:pt>
                <c:pt idx="8712">
                  <c:v>0.46381969869443035</c:v>
                </c:pt>
                <c:pt idx="8713">
                  <c:v>0.28676576498414752</c:v>
                </c:pt>
                <c:pt idx="8714">
                  <c:v>0.4751119196249371</c:v>
                </c:pt>
                <c:pt idx="8715">
                  <c:v>0.31148627073015123</c:v>
                </c:pt>
                <c:pt idx="8716">
                  <c:v>0.6125420186783157</c:v>
                </c:pt>
                <c:pt idx="8717">
                  <c:v>1.0105243230713525</c:v>
                </c:pt>
                <c:pt idx="8718">
                  <c:v>1.407461785368433</c:v>
                </c:pt>
                <c:pt idx="8719">
                  <c:v>1.4786228315554442</c:v>
                </c:pt>
                <c:pt idx="8720">
                  <c:v>1.1880328528011603</c:v>
                </c:pt>
                <c:pt idx="8721">
                  <c:v>1.1005997998436698</c:v>
                </c:pt>
                <c:pt idx="8722">
                  <c:v>1.6285785334623528</c:v>
                </c:pt>
                <c:pt idx="8723">
                  <c:v>1.8555339840466867</c:v>
                </c:pt>
                <c:pt idx="8724">
                  <c:v>1.5918402587393841</c:v>
                </c:pt>
                <c:pt idx="8725">
                  <c:v>1.929092138005299</c:v>
                </c:pt>
                <c:pt idx="8726">
                  <c:v>2.7494448952047246</c:v>
                </c:pt>
                <c:pt idx="8727">
                  <c:v>3.1736908177839496</c:v>
                </c:pt>
                <c:pt idx="8728">
                  <c:v>3.0085727505486104</c:v>
                </c:pt>
                <c:pt idx="8729">
                  <c:v>3.2456730997795069</c:v>
                </c:pt>
                <c:pt idx="8730">
                  <c:v>3.3783545562058239</c:v>
                </c:pt>
                <c:pt idx="8731">
                  <c:v>3.54066802838314</c:v>
                </c:pt>
                <c:pt idx="8732">
                  <c:v>3.2971887588145474</c:v>
                </c:pt>
                <c:pt idx="8733">
                  <c:v>3.4062508837555794</c:v>
                </c:pt>
                <c:pt idx="8734">
                  <c:v>3.481080628764782</c:v>
                </c:pt>
                <c:pt idx="8735">
                  <c:v>3.6831271362410845</c:v>
                </c:pt>
                <c:pt idx="8736">
                  <c:v>3.8561701626386675</c:v>
                </c:pt>
                <c:pt idx="8737">
                  <c:v>3.9317716162746774</c:v>
                </c:pt>
                <c:pt idx="8738">
                  <c:v>4.3177729733404266</c:v>
                </c:pt>
                <c:pt idx="8739">
                  <c:v>4.8305892803797272</c:v>
                </c:pt>
                <c:pt idx="8740">
                  <c:v>4.9560793781451888</c:v>
                </c:pt>
                <c:pt idx="8741">
                  <c:v>4.9769679423735198</c:v>
                </c:pt>
                <c:pt idx="8742">
                  <c:v>4.4922304244630062</c:v>
                </c:pt>
                <c:pt idx="8743">
                  <c:v>4.2589075998413382</c:v>
                </c:pt>
                <c:pt idx="8744">
                  <c:v>3.3661373663281799</c:v>
                </c:pt>
                <c:pt idx="8745">
                  <c:v>3.4448896566862199</c:v>
                </c:pt>
                <c:pt idx="8746">
                  <c:v>2.8053134963159798</c:v>
                </c:pt>
                <c:pt idx="8747">
                  <c:v>2.5045561734386017</c:v>
                </c:pt>
                <c:pt idx="8748">
                  <c:v>2.3980146419081345</c:v>
                </c:pt>
                <c:pt idx="8749">
                  <c:v>2.169074107929311</c:v>
                </c:pt>
                <c:pt idx="8750">
                  <c:v>1.5468250862980157</c:v>
                </c:pt>
                <c:pt idx="8751">
                  <c:v>0.81618381868504153</c:v>
                </c:pt>
                <c:pt idx="8752">
                  <c:v>0.42536061472928366</c:v>
                </c:pt>
                <c:pt idx="8753">
                  <c:v>-0.29657345626945236</c:v>
                </c:pt>
                <c:pt idx="8754">
                  <c:v>-1.097121495582821</c:v>
                </c:pt>
                <c:pt idx="8755">
                  <c:v>-2.1151425592131727</c:v>
                </c:pt>
                <c:pt idx="8756">
                  <c:v>-2.6835462310909532</c:v>
                </c:pt>
                <c:pt idx="8757">
                  <c:v>-2.8250312278805016</c:v>
                </c:pt>
                <c:pt idx="8758">
                  <c:v>-2.9232749009374119</c:v>
                </c:pt>
                <c:pt idx="8759">
                  <c:v>-3.0981886714746807</c:v>
                </c:pt>
                <c:pt idx="8760">
                  <c:v>-2.8755488122141495</c:v>
                </c:pt>
                <c:pt idx="8761">
                  <c:v>-3.4309055409675664</c:v>
                </c:pt>
                <c:pt idx="8762">
                  <c:v>-3.1839398818148568</c:v>
                </c:pt>
                <c:pt idx="8763">
                  <c:v>-3.1094457125406678</c:v>
                </c:pt>
                <c:pt idx="8764">
                  <c:v>-3.4912153844217575</c:v>
                </c:pt>
                <c:pt idx="8765">
                  <c:v>-3.0373431955027401</c:v>
                </c:pt>
                <c:pt idx="8766">
                  <c:v>-2.6046985070751596</c:v>
                </c:pt>
                <c:pt idx="8767">
                  <c:v>-2.2508242252032402</c:v>
                </c:pt>
                <c:pt idx="8768">
                  <c:v>-2.7280214171972643</c:v>
                </c:pt>
                <c:pt idx="8769">
                  <c:v>-2.5419196508392723</c:v>
                </c:pt>
                <c:pt idx="8770">
                  <c:v>-2.2950904340899601</c:v>
                </c:pt>
                <c:pt idx="8771">
                  <c:v>-2.4855978184309722</c:v>
                </c:pt>
                <c:pt idx="8772">
                  <c:v>-2.810174699255279</c:v>
                </c:pt>
                <c:pt idx="8773">
                  <c:v>-2.7696934755940168</c:v>
                </c:pt>
                <c:pt idx="8774">
                  <c:v>-3.1696199418918041</c:v>
                </c:pt>
                <c:pt idx="8775">
                  <c:v>-3.3746224194875607</c:v>
                </c:pt>
                <c:pt idx="8776">
                  <c:v>-4.075315343372143</c:v>
                </c:pt>
                <c:pt idx="8777">
                  <c:v>-4.0987394069882246</c:v>
                </c:pt>
                <c:pt idx="8778">
                  <c:v>-4.3658859677270634</c:v>
                </c:pt>
                <c:pt idx="8779">
                  <c:v>-4.0568913377981799</c:v>
                </c:pt>
                <c:pt idx="8780">
                  <c:v>-4.2063504643444212</c:v>
                </c:pt>
                <c:pt idx="8781">
                  <c:v>-4.3171337103610172</c:v>
                </c:pt>
                <c:pt idx="8782">
                  <c:v>-4.5179589377118736</c:v>
                </c:pt>
                <c:pt idx="8783">
                  <c:v>-3.8421535338555519</c:v>
                </c:pt>
                <c:pt idx="8784">
                  <c:v>-3.7573483130382548</c:v>
                </c:pt>
                <c:pt idx="8785">
                  <c:v>-3.8372669087357978</c:v>
                </c:pt>
                <c:pt idx="8786">
                  <c:v>-3.7280158515915693</c:v>
                </c:pt>
                <c:pt idx="8787">
                  <c:v>-3.269344032401031</c:v>
                </c:pt>
                <c:pt idx="8788">
                  <c:v>-2.9682256628334764</c:v>
                </c:pt>
                <c:pt idx="8789">
                  <c:v>-2.906464154236307</c:v>
                </c:pt>
                <c:pt idx="8790">
                  <c:v>-2.6712417626130041</c:v>
                </c:pt>
                <c:pt idx="8791">
                  <c:v>-2.7229425457773795</c:v>
                </c:pt>
                <c:pt idx="8792">
                  <c:v>-2.0176103543378621</c:v>
                </c:pt>
                <c:pt idx="8793">
                  <c:v>-1.7052594275207973</c:v>
                </c:pt>
                <c:pt idx="8794">
                  <c:v>-1.1978216926027589</c:v>
                </c:pt>
                <c:pt idx="8795">
                  <c:v>-0.56327771372324686</c:v>
                </c:pt>
                <c:pt idx="8796">
                  <c:v>0.19316768273230345</c:v>
                </c:pt>
                <c:pt idx="8797">
                  <c:v>0.75800524921618595</c:v>
                </c:pt>
                <c:pt idx="8798">
                  <c:v>0.695766794022044</c:v>
                </c:pt>
                <c:pt idx="8799">
                  <c:v>1.0763980293689595</c:v>
                </c:pt>
                <c:pt idx="8800">
                  <c:v>1.1087763857645536</c:v>
                </c:pt>
                <c:pt idx="8801">
                  <c:v>1.5563579884250709</c:v>
                </c:pt>
                <c:pt idx="8802">
                  <c:v>1.9193790956972889</c:v>
                </c:pt>
                <c:pt idx="8803">
                  <c:v>1.7152925875088434</c:v>
                </c:pt>
                <c:pt idx="8804">
                  <c:v>2.18471289151837</c:v>
                </c:pt>
                <c:pt idx="8805">
                  <c:v>2.2249471564433927</c:v>
                </c:pt>
                <c:pt idx="8806">
                  <c:v>2.9330657359859793</c:v>
                </c:pt>
                <c:pt idx="8807">
                  <c:v>2.9301618504011406</c:v>
                </c:pt>
                <c:pt idx="8808">
                  <c:v>3.2709450696444469</c:v>
                </c:pt>
                <c:pt idx="8809">
                  <c:v>3.2670774232628808</c:v>
                </c:pt>
                <c:pt idx="8810">
                  <c:v>3.1659131374180172</c:v>
                </c:pt>
                <c:pt idx="8811">
                  <c:v>3.0993726457258353</c:v>
                </c:pt>
                <c:pt idx="8812">
                  <c:v>2.8406263902928077</c:v>
                </c:pt>
                <c:pt idx="8813">
                  <c:v>3.1524851168631516</c:v>
                </c:pt>
                <c:pt idx="8814">
                  <c:v>2.5982185751274263</c:v>
                </c:pt>
                <c:pt idx="8815">
                  <c:v>1.9982798855128521</c:v>
                </c:pt>
                <c:pt idx="8816">
                  <c:v>1.7404863957572994</c:v>
                </c:pt>
                <c:pt idx="8817">
                  <c:v>1.3606386877971899</c:v>
                </c:pt>
                <c:pt idx="8818">
                  <c:v>1.4360404724574098</c:v>
                </c:pt>
                <c:pt idx="8819">
                  <c:v>1.6374744055624502</c:v>
                </c:pt>
                <c:pt idx="8820">
                  <c:v>2.1091271939666765</c:v>
                </c:pt>
                <c:pt idx="8821">
                  <c:v>2.0255030778873029</c:v>
                </c:pt>
                <c:pt idx="8822">
                  <c:v>1.7595264837618676</c:v>
                </c:pt>
                <c:pt idx="8823">
                  <c:v>2.2042131136123886</c:v>
                </c:pt>
                <c:pt idx="8824">
                  <c:v>2.4455084269269127</c:v>
                </c:pt>
                <c:pt idx="8825">
                  <c:v>2.4783532879359891</c:v>
                </c:pt>
                <c:pt idx="8826">
                  <c:v>2.5224797607504126</c:v>
                </c:pt>
                <c:pt idx="8827">
                  <c:v>2.3840497604994964</c:v>
                </c:pt>
                <c:pt idx="8828">
                  <c:v>2.7088047896220528</c:v>
                </c:pt>
                <c:pt idx="8829">
                  <c:v>2.8233222609007078</c:v>
                </c:pt>
                <c:pt idx="8830">
                  <c:v>3.2004908090992927</c:v>
                </c:pt>
                <c:pt idx="8831">
                  <c:v>3.4241543013537576</c:v>
                </c:pt>
                <c:pt idx="8832">
                  <c:v>3.4601307281999873</c:v>
                </c:pt>
                <c:pt idx="8833">
                  <c:v>3.1765380665571641</c:v>
                </c:pt>
                <c:pt idx="8834">
                  <c:v>3.0530096189654974</c:v>
                </c:pt>
                <c:pt idx="8835">
                  <c:v>2.9263598922554666</c:v>
                </c:pt>
                <c:pt idx="8836">
                  <c:v>2.9418350381374339</c:v>
                </c:pt>
                <c:pt idx="8837">
                  <c:v>2.3519077049213353</c:v>
                </c:pt>
                <c:pt idx="8838">
                  <c:v>1.9534357385728438</c:v>
                </c:pt>
                <c:pt idx="8839">
                  <c:v>1.8345421171607239</c:v>
                </c:pt>
                <c:pt idx="8840">
                  <c:v>1.7173337865957348</c:v>
                </c:pt>
                <c:pt idx="8841">
                  <c:v>1.4904421713470755</c:v>
                </c:pt>
                <c:pt idx="8842">
                  <c:v>1.5097497313144892</c:v>
                </c:pt>
                <c:pt idx="8843">
                  <c:v>1.1863564876770232</c:v>
                </c:pt>
                <c:pt idx="8844">
                  <c:v>1.5010010241752834</c:v>
                </c:pt>
                <c:pt idx="8845">
                  <c:v>0.89176194223607219</c:v>
                </c:pt>
                <c:pt idx="8846">
                  <c:v>0.91019546413568941</c:v>
                </c:pt>
                <c:pt idx="8847">
                  <c:v>1.1386805752214662</c:v>
                </c:pt>
                <c:pt idx="8848">
                  <c:v>1.3120926190326629</c:v>
                </c:pt>
                <c:pt idx="8849">
                  <c:v>1.5337137021805571</c:v>
                </c:pt>
                <c:pt idx="8850">
                  <c:v>1.5989759526691047</c:v>
                </c:pt>
                <c:pt idx="8851">
                  <c:v>1.8643590067957807</c:v>
                </c:pt>
                <c:pt idx="8852">
                  <c:v>1.4987208989449903</c:v>
                </c:pt>
                <c:pt idx="8853">
                  <c:v>1.9818106260360104</c:v>
                </c:pt>
                <c:pt idx="8854">
                  <c:v>2.114851317219117</c:v>
                </c:pt>
                <c:pt idx="8855">
                  <c:v>2.7031452049286564</c:v>
                </c:pt>
                <c:pt idx="8856">
                  <c:v>2.7928615142287523</c:v>
                </c:pt>
                <c:pt idx="8857">
                  <c:v>3.2826465177386117</c:v>
                </c:pt>
                <c:pt idx="8858">
                  <c:v>3.5934048559989735</c:v>
                </c:pt>
                <c:pt idx="8859">
                  <c:v>2.8321183723378356</c:v>
                </c:pt>
                <c:pt idx="8860">
                  <c:v>3.2295513733655112</c:v>
                </c:pt>
                <c:pt idx="8861">
                  <c:v>2.4712137920073185</c:v>
                </c:pt>
                <c:pt idx="8862">
                  <c:v>1.9940462567225825</c:v>
                </c:pt>
                <c:pt idx="8863">
                  <c:v>1.9957856735026667</c:v>
                </c:pt>
                <c:pt idx="8864">
                  <c:v>1.5817239057035433</c:v>
                </c:pt>
                <c:pt idx="8865">
                  <c:v>1.7770257521268096</c:v>
                </c:pt>
                <c:pt idx="8866">
                  <c:v>1.7624097854063094</c:v>
                </c:pt>
                <c:pt idx="8867">
                  <c:v>1.7778718137103831</c:v>
                </c:pt>
                <c:pt idx="8868">
                  <c:v>1.5888050130023801</c:v>
                </c:pt>
                <c:pt idx="8869">
                  <c:v>1.8428043098892459</c:v>
                </c:pt>
                <c:pt idx="8870">
                  <c:v>1.051363566851812</c:v>
                </c:pt>
                <c:pt idx="8871">
                  <c:v>0.86099822905963319</c:v>
                </c:pt>
                <c:pt idx="8872">
                  <c:v>0.83065438027431948</c:v>
                </c:pt>
                <c:pt idx="8873">
                  <c:v>0.66452215266210823</c:v>
                </c:pt>
                <c:pt idx="8874">
                  <c:v>0.5837784271933939</c:v>
                </c:pt>
                <c:pt idx="8875">
                  <c:v>0.61731137512347445</c:v>
                </c:pt>
                <c:pt idx="8876">
                  <c:v>0.26840705304924523</c:v>
                </c:pt>
                <c:pt idx="8877">
                  <c:v>0.16915596509225561</c:v>
                </c:pt>
                <c:pt idx="8878">
                  <c:v>-0.82162749955386283</c:v>
                </c:pt>
                <c:pt idx="8879">
                  <c:v>-1.2933679092457069</c:v>
                </c:pt>
                <c:pt idx="8880">
                  <c:v>-1.4537440278894269</c:v>
                </c:pt>
                <c:pt idx="8881">
                  <c:v>-1.1239077877706249</c:v>
                </c:pt>
                <c:pt idx="8882">
                  <c:v>-1.3508303624633398</c:v>
                </c:pt>
                <c:pt idx="8883">
                  <c:v>-1.3121228546517989</c:v>
                </c:pt>
                <c:pt idx="8884">
                  <c:v>-1.1722832209209779</c:v>
                </c:pt>
                <c:pt idx="8885">
                  <c:v>-1.3787006148665997</c:v>
                </c:pt>
                <c:pt idx="8886">
                  <c:v>-1.69370820077189</c:v>
                </c:pt>
                <c:pt idx="8887">
                  <c:v>-1.9806222511050797</c:v>
                </c:pt>
                <c:pt idx="8888">
                  <c:v>-2.2779101962346053</c:v>
                </c:pt>
                <c:pt idx="8889">
                  <c:v>-2.5484444346848547</c:v>
                </c:pt>
                <c:pt idx="8890">
                  <c:v>-2.2484358246847052</c:v>
                </c:pt>
                <c:pt idx="8891">
                  <c:v>-1.9190287762973242</c:v>
                </c:pt>
                <c:pt idx="8892">
                  <c:v>-2.147666527141201</c:v>
                </c:pt>
                <c:pt idx="8893">
                  <c:v>-2.2285861784712782</c:v>
                </c:pt>
                <c:pt idx="8894">
                  <c:v>-2.2144128600023696</c:v>
                </c:pt>
                <c:pt idx="8895">
                  <c:v>-2.5673611746477909</c:v>
                </c:pt>
                <c:pt idx="8896">
                  <c:v>-2.7613217314314218</c:v>
                </c:pt>
                <c:pt idx="8897">
                  <c:v>-2.7144127091401078</c:v>
                </c:pt>
                <c:pt idx="8898">
                  <c:v>-2.7826764455535744</c:v>
                </c:pt>
                <c:pt idx="8899">
                  <c:v>-3.1943358378665319</c:v>
                </c:pt>
                <c:pt idx="8900">
                  <c:v>-3.3649936828473375</c:v>
                </c:pt>
                <c:pt idx="8901">
                  <c:v>-3.0220265326275628</c:v>
                </c:pt>
                <c:pt idx="8902">
                  <c:v>-2.8219288669183418</c:v>
                </c:pt>
                <c:pt idx="8903">
                  <c:v>-2.7601622079539343</c:v>
                </c:pt>
                <c:pt idx="8904">
                  <c:v>-2.8746248095768472</c:v>
                </c:pt>
                <c:pt idx="8905">
                  <c:v>-2.9230980802389803</c:v>
                </c:pt>
                <c:pt idx="8906">
                  <c:v>-3.5166934593099994</c:v>
                </c:pt>
                <c:pt idx="8907">
                  <c:v>-3.9150006563848132</c:v>
                </c:pt>
                <c:pt idx="8908">
                  <c:v>-3.1971093069256424</c:v>
                </c:pt>
                <c:pt idx="8909">
                  <c:v>-3.0970717620014834</c:v>
                </c:pt>
                <c:pt idx="8910">
                  <c:v>-2.903139529779823</c:v>
                </c:pt>
                <c:pt idx="8911">
                  <c:v>-2.8636551411778437</c:v>
                </c:pt>
                <c:pt idx="8912">
                  <c:v>-2.7598702336983481</c:v>
                </c:pt>
                <c:pt idx="8913">
                  <c:v>-3.1099278465173192</c:v>
                </c:pt>
                <c:pt idx="8914">
                  <c:v>-2.4016708425337256</c:v>
                </c:pt>
                <c:pt idx="8915">
                  <c:v>-2.0693234571739878</c:v>
                </c:pt>
                <c:pt idx="8916">
                  <c:v>-1.5329896666624752</c:v>
                </c:pt>
                <c:pt idx="8917">
                  <c:v>-0.86632239468175265</c:v>
                </c:pt>
                <c:pt idx="8918">
                  <c:v>-0.29945888319958869</c:v>
                </c:pt>
                <c:pt idx="8919">
                  <c:v>-0.32375076220346394</c:v>
                </c:pt>
                <c:pt idx="8920">
                  <c:v>-0.45838222949858654</c:v>
                </c:pt>
                <c:pt idx="8921">
                  <c:v>-9.4856394306004801E-2</c:v>
                </c:pt>
                <c:pt idx="8922">
                  <c:v>-0.23022257417375416</c:v>
                </c:pt>
                <c:pt idx="8923">
                  <c:v>-0.45928534343267929</c:v>
                </c:pt>
                <c:pt idx="8924">
                  <c:v>-0.12308815957547077</c:v>
                </c:pt>
                <c:pt idx="8925">
                  <c:v>-0.35313954939419928</c:v>
                </c:pt>
                <c:pt idx="8926">
                  <c:v>0.20467052477557041</c:v>
                </c:pt>
                <c:pt idx="8927">
                  <c:v>0.77001061360492407</c:v>
                </c:pt>
                <c:pt idx="8928">
                  <c:v>1.3048340191484327</c:v>
                </c:pt>
                <c:pt idx="8929">
                  <c:v>1.4864824355570154</c:v>
                </c:pt>
                <c:pt idx="8930">
                  <c:v>1.9312991990503618</c:v>
                </c:pt>
                <c:pt idx="8931">
                  <c:v>1.4915932803517653</c:v>
                </c:pt>
                <c:pt idx="8932">
                  <c:v>1.4546603405454042</c:v>
                </c:pt>
                <c:pt idx="8933">
                  <c:v>1.6104348986160817</c:v>
                </c:pt>
                <c:pt idx="8934">
                  <c:v>1.5945664615739219</c:v>
                </c:pt>
                <c:pt idx="8935">
                  <c:v>1.1311172597945667</c:v>
                </c:pt>
                <c:pt idx="8936">
                  <c:v>1.6550434973107033</c:v>
                </c:pt>
                <c:pt idx="8937">
                  <c:v>1.3474312832306488</c:v>
                </c:pt>
                <c:pt idx="8938">
                  <c:v>1.2853444985487823</c:v>
                </c:pt>
                <c:pt idx="8939">
                  <c:v>0.72168840552981472</c:v>
                </c:pt>
                <c:pt idx="8940">
                  <c:v>0.24891576728607229</c:v>
                </c:pt>
                <c:pt idx="8941">
                  <c:v>9.0207095376215629E-2</c:v>
                </c:pt>
                <c:pt idx="8942">
                  <c:v>3.1094881664306948E-2</c:v>
                </c:pt>
                <c:pt idx="8943">
                  <c:v>0.41172740528365726</c:v>
                </c:pt>
                <c:pt idx="8944">
                  <c:v>1.2948035468510752</c:v>
                </c:pt>
                <c:pt idx="8945">
                  <c:v>1.5125552030557146</c:v>
                </c:pt>
                <c:pt idx="8946">
                  <c:v>1.6992034571718133</c:v>
                </c:pt>
                <c:pt idx="8947">
                  <c:v>1.3001312780077421</c:v>
                </c:pt>
                <c:pt idx="8948">
                  <c:v>1.7227531400831715</c:v>
                </c:pt>
                <c:pt idx="8949">
                  <c:v>1.9895542985851971</c:v>
                </c:pt>
                <c:pt idx="8950">
                  <c:v>2.1772879276392541</c:v>
                </c:pt>
                <c:pt idx="8951">
                  <c:v>2.4333278788079529</c:v>
                </c:pt>
                <c:pt idx="8952">
                  <c:v>3.0347733390704268</c:v>
                </c:pt>
                <c:pt idx="8953">
                  <c:v>3.3710685266321141</c:v>
                </c:pt>
                <c:pt idx="8954">
                  <c:v>3.4496128319988735</c:v>
                </c:pt>
                <c:pt idx="8955">
                  <c:v>3.8373228404898874</c:v>
                </c:pt>
                <c:pt idx="8956">
                  <c:v>3.4004473766503485</c:v>
                </c:pt>
                <c:pt idx="8957">
                  <c:v>3.3951222971910573</c:v>
                </c:pt>
                <c:pt idx="8958">
                  <c:v>3.2291498770488793</c:v>
                </c:pt>
                <c:pt idx="8959">
                  <c:v>3.8606591881972618</c:v>
                </c:pt>
                <c:pt idx="8960">
                  <c:v>3.5223143075368428</c:v>
                </c:pt>
                <c:pt idx="8961">
                  <c:v>3.2475226892272691</c:v>
                </c:pt>
                <c:pt idx="8962">
                  <c:v>3.3857573298998522</c:v>
                </c:pt>
                <c:pt idx="8963">
                  <c:v>3.9064631570394726</c:v>
                </c:pt>
                <c:pt idx="8964">
                  <c:v>4.1806831744860276</c:v>
                </c:pt>
                <c:pt idx="8965">
                  <c:v>4.2736923163194822</c:v>
                </c:pt>
                <c:pt idx="8966">
                  <c:v>4.3189043029346852</c:v>
                </c:pt>
                <c:pt idx="8967">
                  <c:v>3.9699082751510417</c:v>
                </c:pt>
                <c:pt idx="8968">
                  <c:v>3.605780719635157</c:v>
                </c:pt>
                <c:pt idx="8969">
                  <c:v>3.4205895719110231</c:v>
                </c:pt>
                <c:pt idx="8970">
                  <c:v>3.4659904884373263</c:v>
                </c:pt>
                <c:pt idx="8971">
                  <c:v>3.4890026757424941</c:v>
                </c:pt>
                <c:pt idx="8972">
                  <c:v>3.1176148922113085</c:v>
                </c:pt>
                <c:pt idx="8973">
                  <c:v>2.7114738699474024</c:v>
                </c:pt>
                <c:pt idx="8974">
                  <c:v>2.3067298789036337</c:v>
                </c:pt>
                <c:pt idx="8975">
                  <c:v>2.8144177681274356</c:v>
                </c:pt>
                <c:pt idx="8976">
                  <c:v>2.8961764653451127</c:v>
                </c:pt>
                <c:pt idx="8977">
                  <c:v>2.290676402927629</c:v>
                </c:pt>
                <c:pt idx="8978">
                  <c:v>2.4267942964844407</c:v>
                </c:pt>
                <c:pt idx="8979">
                  <c:v>2.7523623251548499</c:v>
                </c:pt>
                <c:pt idx="8980">
                  <c:v>2.3620244395636369</c:v>
                </c:pt>
                <c:pt idx="8981">
                  <c:v>2.4171483584586837</c:v>
                </c:pt>
                <c:pt idx="8982">
                  <c:v>2.5141291901440201</c:v>
                </c:pt>
                <c:pt idx="8983">
                  <c:v>2.4879672058545634</c:v>
                </c:pt>
                <c:pt idx="8984">
                  <c:v>2.8156477417010151</c:v>
                </c:pt>
                <c:pt idx="8985">
                  <c:v>3.0616962531923013</c:v>
                </c:pt>
                <c:pt idx="8986">
                  <c:v>2.9353219383057843</c:v>
                </c:pt>
                <c:pt idx="8987">
                  <c:v>3.0251760212141394</c:v>
                </c:pt>
                <c:pt idx="8988">
                  <c:v>3.1149407458968126</c:v>
                </c:pt>
                <c:pt idx="8989">
                  <c:v>3.2314556584589171</c:v>
                </c:pt>
                <c:pt idx="8990">
                  <c:v>2.9821721483096311</c:v>
                </c:pt>
                <c:pt idx="8991">
                  <c:v>3.0360013838070827</c:v>
                </c:pt>
                <c:pt idx="8992">
                  <c:v>2.7495820699273072</c:v>
                </c:pt>
                <c:pt idx="8993">
                  <c:v>2.4065685978936604</c:v>
                </c:pt>
                <c:pt idx="8994">
                  <c:v>2.0658276179296515</c:v>
                </c:pt>
                <c:pt idx="8995">
                  <c:v>1.8715956439574011</c:v>
                </c:pt>
                <c:pt idx="8996">
                  <c:v>0.94922526362016479</c:v>
                </c:pt>
                <c:pt idx="8997">
                  <c:v>1.095018627885519</c:v>
                </c:pt>
                <c:pt idx="8998">
                  <c:v>0.40506148476110532</c:v>
                </c:pt>
                <c:pt idx="8999">
                  <c:v>0.17746373943486538</c:v>
                </c:pt>
                <c:pt idx="9000">
                  <c:v>-0.30923056070798405</c:v>
                </c:pt>
                <c:pt idx="9001">
                  <c:v>-0.83898043779662046</c:v>
                </c:pt>
                <c:pt idx="9002">
                  <c:v>-1.0043397636374614</c:v>
                </c:pt>
                <c:pt idx="9003">
                  <c:v>-1.1376718142690718</c:v>
                </c:pt>
                <c:pt idx="9004">
                  <c:v>-1.1045055136751927</c:v>
                </c:pt>
                <c:pt idx="9005">
                  <c:v>-0.49076929200715252</c:v>
                </c:pt>
                <c:pt idx="9006">
                  <c:v>-0.57912930943933094</c:v>
                </c:pt>
                <c:pt idx="9007">
                  <c:v>-0.62204389826919826</c:v>
                </c:pt>
                <c:pt idx="9008">
                  <c:v>-1.2575607620839351</c:v>
                </c:pt>
                <c:pt idx="9009">
                  <c:v>-1.4896533784416</c:v>
                </c:pt>
                <c:pt idx="9010">
                  <c:v>-1.6914421960512653</c:v>
                </c:pt>
                <c:pt idx="9011">
                  <c:v>-2.0752752189543271</c:v>
                </c:pt>
                <c:pt idx="9012">
                  <c:v>-2.1333707224226335</c:v>
                </c:pt>
                <c:pt idx="9013">
                  <c:v>-2.2104577417811031</c:v>
                </c:pt>
                <c:pt idx="9014">
                  <c:v>-1.6702540042934553</c:v>
                </c:pt>
                <c:pt idx="9015">
                  <c:v>-1.7701707752587419</c:v>
                </c:pt>
                <c:pt idx="9016">
                  <c:v>-1.7607304759477502</c:v>
                </c:pt>
                <c:pt idx="9017">
                  <c:v>-1.9522810215148598</c:v>
                </c:pt>
                <c:pt idx="9018">
                  <c:v>-2.079012036492323</c:v>
                </c:pt>
                <c:pt idx="9019">
                  <c:v>-2.5814227451972074</c:v>
                </c:pt>
                <c:pt idx="9020">
                  <c:v>-2.3359578218707933</c:v>
                </c:pt>
                <c:pt idx="9021">
                  <c:v>-2.830917592044262</c:v>
                </c:pt>
                <c:pt idx="9022">
                  <c:v>-3.2943741339703738</c:v>
                </c:pt>
                <c:pt idx="9023">
                  <c:v>-3.6023088135958878</c:v>
                </c:pt>
                <c:pt idx="9024">
                  <c:v>-3.5858045308471374</c:v>
                </c:pt>
                <c:pt idx="9025">
                  <c:v>-3.2097261509946309</c:v>
                </c:pt>
                <c:pt idx="9026">
                  <c:v>-3.1274507917930046</c:v>
                </c:pt>
                <c:pt idx="9027">
                  <c:v>-3.3200608164333518</c:v>
                </c:pt>
                <c:pt idx="9028">
                  <c:v>-2.9710811846637699</c:v>
                </c:pt>
                <c:pt idx="9029">
                  <c:v>-2.6161283614817199</c:v>
                </c:pt>
                <c:pt idx="9030">
                  <c:v>-2.9692033997151586</c:v>
                </c:pt>
                <c:pt idx="9031">
                  <c:v>-2.9159385056360367</c:v>
                </c:pt>
                <c:pt idx="9032">
                  <c:v>-2.7180290625318055</c:v>
                </c:pt>
                <c:pt idx="9033">
                  <c:v>-2.9714644210815617</c:v>
                </c:pt>
                <c:pt idx="9034">
                  <c:v>-3.3071188472812501</c:v>
                </c:pt>
                <c:pt idx="9035">
                  <c:v>-3.3308034703782119</c:v>
                </c:pt>
                <c:pt idx="9036">
                  <c:v>-3.5423985810021748</c:v>
                </c:pt>
                <c:pt idx="9037">
                  <c:v>-3.2229726895910074</c:v>
                </c:pt>
                <c:pt idx="9038">
                  <c:v>-3.1121379598160597</c:v>
                </c:pt>
                <c:pt idx="9039">
                  <c:v>-3.3671975538572601</c:v>
                </c:pt>
                <c:pt idx="9040">
                  <c:v>-2.7998746999640374</c:v>
                </c:pt>
                <c:pt idx="9041">
                  <c:v>-3.3058174897670942</c:v>
                </c:pt>
                <c:pt idx="9042">
                  <c:v>-3.067677103608629</c:v>
                </c:pt>
                <c:pt idx="9043">
                  <c:v>-2.5833146719668925</c:v>
                </c:pt>
                <c:pt idx="9044">
                  <c:v>-2.1497169362456403</c:v>
                </c:pt>
                <c:pt idx="9045">
                  <c:v>-1.609205104131245</c:v>
                </c:pt>
                <c:pt idx="9046">
                  <c:v>-0.98555049123781291</c:v>
                </c:pt>
                <c:pt idx="9047">
                  <c:v>-0.85543430736359516</c:v>
                </c:pt>
                <c:pt idx="9048">
                  <c:v>-0.7017604509549944</c:v>
                </c:pt>
                <c:pt idx="9049">
                  <c:v>-1.1056493505060709</c:v>
                </c:pt>
                <c:pt idx="9050">
                  <c:v>-1.2130874421532494</c:v>
                </c:pt>
                <c:pt idx="9051">
                  <c:v>-1.2831565428201908</c:v>
                </c:pt>
                <c:pt idx="9052">
                  <c:v>-0.96986490967194305</c:v>
                </c:pt>
                <c:pt idx="9053">
                  <c:v>-0.40303972537028326</c:v>
                </c:pt>
                <c:pt idx="9054">
                  <c:v>-7.3438033786051557E-2</c:v>
                </c:pt>
                <c:pt idx="9055">
                  <c:v>0.34028079364723696</c:v>
                </c:pt>
                <c:pt idx="9056">
                  <c:v>0.6724612894720563</c:v>
                </c:pt>
                <c:pt idx="9057">
                  <c:v>0.32423286700320542</c:v>
                </c:pt>
                <c:pt idx="9058">
                  <c:v>0.699016538156225</c:v>
                </c:pt>
                <c:pt idx="9059">
                  <c:v>0.82776575500469018</c:v>
                </c:pt>
                <c:pt idx="9060">
                  <c:v>0.69701037130526122</c:v>
                </c:pt>
                <c:pt idx="9061">
                  <c:v>0.88573247777737685</c:v>
                </c:pt>
                <c:pt idx="9062">
                  <c:v>1.2969419911628082</c:v>
                </c:pt>
                <c:pt idx="9063">
                  <c:v>1.3587228096686967</c:v>
                </c:pt>
                <c:pt idx="9064">
                  <c:v>1.993565978149632</c:v>
                </c:pt>
                <c:pt idx="9065">
                  <c:v>2.0681248234423939</c:v>
                </c:pt>
                <c:pt idx="9066">
                  <c:v>2.2313306596558995</c:v>
                </c:pt>
                <c:pt idx="9067">
                  <c:v>2.3657723284356775</c:v>
                </c:pt>
                <c:pt idx="9068">
                  <c:v>2.2254571161501038</c:v>
                </c:pt>
                <c:pt idx="9069">
                  <c:v>1.5626215335614029</c:v>
                </c:pt>
                <c:pt idx="9070">
                  <c:v>1.4936965077625375</c:v>
                </c:pt>
                <c:pt idx="9071">
                  <c:v>1.5419068363001245</c:v>
                </c:pt>
                <c:pt idx="9072">
                  <c:v>0.96013235063071101</c:v>
                </c:pt>
                <c:pt idx="9073">
                  <c:v>0.7409915944193961</c:v>
                </c:pt>
                <c:pt idx="9074">
                  <c:v>0.64502879238029209</c:v>
                </c:pt>
                <c:pt idx="9075">
                  <c:v>0.86899898761852357</c:v>
                </c:pt>
                <c:pt idx="9076">
                  <c:v>1.2487266769357495</c:v>
                </c:pt>
                <c:pt idx="9077">
                  <c:v>1.2785610026521903</c:v>
                </c:pt>
                <c:pt idx="9078">
                  <c:v>1.4264495037110723</c:v>
                </c:pt>
                <c:pt idx="9079">
                  <c:v>1.3454505717880092</c:v>
                </c:pt>
                <c:pt idx="9080">
                  <c:v>0.95015602485121753</c:v>
                </c:pt>
                <c:pt idx="9081">
                  <c:v>0.95928322429378732</c:v>
                </c:pt>
                <c:pt idx="9082">
                  <c:v>0.88857193811287627</c:v>
                </c:pt>
                <c:pt idx="9083">
                  <c:v>0.1837036867872775</c:v>
                </c:pt>
                <c:pt idx="9084">
                  <c:v>-0.25680013392362322</c:v>
                </c:pt>
                <c:pt idx="9085">
                  <c:v>-0.79276451275324444</c:v>
                </c:pt>
                <c:pt idx="9086">
                  <c:v>-0.68319410286641924</c:v>
                </c:pt>
                <c:pt idx="9087">
                  <c:v>-0.77152099509589556</c:v>
                </c:pt>
                <c:pt idx="9088">
                  <c:v>-1.4566153791674965</c:v>
                </c:pt>
                <c:pt idx="9089">
                  <c:v>-1.4045652137321558</c:v>
                </c:pt>
                <c:pt idx="9090">
                  <c:v>-1.3535715780145896</c:v>
                </c:pt>
                <c:pt idx="9091">
                  <c:v>-1.5561265220380378</c:v>
                </c:pt>
                <c:pt idx="9092">
                  <c:v>-1.8954954045948027</c:v>
                </c:pt>
                <c:pt idx="9093">
                  <c:v>-1.8131151406350159</c:v>
                </c:pt>
                <c:pt idx="9094">
                  <c:v>-2.120994102939846</c:v>
                </c:pt>
                <c:pt idx="9095">
                  <c:v>-2.3551140222957363</c:v>
                </c:pt>
                <c:pt idx="9096">
                  <c:v>-2.4305421928304778</c:v>
                </c:pt>
                <c:pt idx="9097">
                  <c:v>-3.0035631762265238</c:v>
                </c:pt>
                <c:pt idx="9098">
                  <c:v>-2.7998810870176292</c:v>
                </c:pt>
                <c:pt idx="9099">
                  <c:v>-2.534486967372767</c:v>
                </c:pt>
                <c:pt idx="9100">
                  <c:v>-2.3575237298307394</c:v>
                </c:pt>
                <c:pt idx="9101">
                  <c:v>-2.0604936873051019</c:v>
                </c:pt>
                <c:pt idx="9102">
                  <c:v>-2.1594780255798027</c:v>
                </c:pt>
                <c:pt idx="9103">
                  <c:v>-1.6179368035304569</c:v>
                </c:pt>
                <c:pt idx="9104">
                  <c:v>-1.4302925906736628</c:v>
                </c:pt>
                <c:pt idx="9105">
                  <c:v>-0.90909271875644238</c:v>
                </c:pt>
                <c:pt idx="9106">
                  <c:v>-0.77867014080668606</c:v>
                </c:pt>
                <c:pt idx="9107">
                  <c:v>-0.86518180666774702</c:v>
                </c:pt>
                <c:pt idx="9108">
                  <c:v>-1.0579183522316908</c:v>
                </c:pt>
                <c:pt idx="9109">
                  <c:v>-1.000586313385688</c:v>
                </c:pt>
                <c:pt idx="9110">
                  <c:v>-1.7962238153133168</c:v>
                </c:pt>
                <c:pt idx="9111">
                  <c:v>-2.1413535168370004</c:v>
                </c:pt>
                <c:pt idx="9112">
                  <c:v>-2.5379503463518747</c:v>
                </c:pt>
                <c:pt idx="9113">
                  <c:v>-3.0945833145890509</c:v>
                </c:pt>
                <c:pt idx="9114">
                  <c:v>-3.1432733399597264</c:v>
                </c:pt>
                <c:pt idx="9115">
                  <c:v>-3.5468854226484954</c:v>
                </c:pt>
                <c:pt idx="9116">
                  <c:v>-3.2622082279315849</c:v>
                </c:pt>
                <c:pt idx="9117">
                  <c:v>-3.0220075194293621</c:v>
                </c:pt>
                <c:pt idx="9118">
                  <c:v>-3.0491802004649382</c:v>
                </c:pt>
                <c:pt idx="9119">
                  <c:v>-3.3052432594329386</c:v>
                </c:pt>
                <c:pt idx="9120">
                  <c:v>-3.9376511219832651</c:v>
                </c:pt>
                <c:pt idx="9121">
                  <c:v>-4.3792667098458065</c:v>
                </c:pt>
                <c:pt idx="9122">
                  <c:v>-4.0378911992525701</c:v>
                </c:pt>
                <c:pt idx="9123">
                  <c:v>-3.4302740839759136</c:v>
                </c:pt>
                <c:pt idx="9124">
                  <c:v>-3.1121124590753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8C-494B-B9E6-88CD31C03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1064"/>
        <c:axId val="657681392"/>
      </c:scatterChart>
      <c:valAx>
        <c:axId val="657681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392"/>
        <c:crosses val="autoZero"/>
        <c:crossBetween val="midCat"/>
      </c:valAx>
      <c:valAx>
        <c:axId val="657681392"/>
        <c:scaling>
          <c:orientation val="minMax"/>
          <c:max val="9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1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53.411205291747997</c:v>
                </c:pt>
                <c:pt idx="1">
                  <c:v>53.176914215087898</c:v>
                </c:pt>
                <c:pt idx="2">
                  <c:v>53.001873016357401</c:v>
                </c:pt>
                <c:pt idx="3">
                  <c:v>52.7356567382813</c:v>
                </c:pt>
                <c:pt idx="4">
                  <c:v>52.583648681640597</c:v>
                </c:pt>
                <c:pt idx="5">
                  <c:v>52.295036315917997</c:v>
                </c:pt>
                <c:pt idx="6">
                  <c:v>52.146202087402301</c:v>
                </c:pt>
                <c:pt idx="7">
                  <c:v>51.963535308837898</c:v>
                </c:pt>
                <c:pt idx="8">
                  <c:v>51.699066162109403</c:v>
                </c:pt>
                <c:pt idx="9">
                  <c:v>51.488285064697301</c:v>
                </c:pt>
                <c:pt idx="10">
                  <c:v>51.330398559570298</c:v>
                </c:pt>
                <c:pt idx="11">
                  <c:v>51.171875</c:v>
                </c:pt>
                <c:pt idx="12">
                  <c:v>50.951244354247997</c:v>
                </c:pt>
                <c:pt idx="13">
                  <c:v>50.726963043212898</c:v>
                </c:pt>
                <c:pt idx="14">
                  <c:v>50.549381256103501</c:v>
                </c:pt>
                <c:pt idx="15">
                  <c:v>50.3764038085938</c:v>
                </c:pt>
                <c:pt idx="16">
                  <c:v>50.201839447021499</c:v>
                </c:pt>
                <c:pt idx="17">
                  <c:v>49.933238983154297</c:v>
                </c:pt>
                <c:pt idx="18">
                  <c:v>49.770111083984403</c:v>
                </c:pt>
                <c:pt idx="19">
                  <c:v>49.599357604980497</c:v>
                </c:pt>
                <c:pt idx="20">
                  <c:v>49.331233978271499</c:v>
                </c:pt>
                <c:pt idx="21">
                  <c:v>49.1785888671875</c:v>
                </c:pt>
                <c:pt idx="22">
                  <c:v>48.987979888916001</c:v>
                </c:pt>
                <c:pt idx="23">
                  <c:v>48.790699005127003</c:v>
                </c:pt>
                <c:pt idx="24">
                  <c:v>48.592784881591797</c:v>
                </c:pt>
                <c:pt idx="25">
                  <c:v>48.3311767578125</c:v>
                </c:pt>
                <c:pt idx="26">
                  <c:v>48.102127075195298</c:v>
                </c:pt>
                <c:pt idx="27">
                  <c:v>47.856559753417997</c:v>
                </c:pt>
                <c:pt idx="28">
                  <c:v>47.6230659484863</c:v>
                </c:pt>
                <c:pt idx="29">
                  <c:v>47.430870056152301</c:v>
                </c:pt>
                <c:pt idx="30">
                  <c:v>47.229457855224602</c:v>
                </c:pt>
                <c:pt idx="31">
                  <c:v>47.092540740966797</c:v>
                </c:pt>
                <c:pt idx="32">
                  <c:v>46.874610900878899</c:v>
                </c:pt>
                <c:pt idx="33">
                  <c:v>46.676219940185497</c:v>
                </c:pt>
                <c:pt idx="34">
                  <c:v>46.505622863769503</c:v>
                </c:pt>
                <c:pt idx="35">
                  <c:v>46.259899139404297</c:v>
                </c:pt>
                <c:pt idx="36">
                  <c:v>46.014331817627003</c:v>
                </c:pt>
                <c:pt idx="37">
                  <c:v>45.895359039306598</c:v>
                </c:pt>
                <c:pt idx="38">
                  <c:v>45.7006225585938</c:v>
                </c:pt>
                <c:pt idx="39">
                  <c:v>45.456165313720703</c:v>
                </c:pt>
                <c:pt idx="40">
                  <c:v>45.280647277832003</c:v>
                </c:pt>
                <c:pt idx="41">
                  <c:v>45.066215515136697</c:v>
                </c:pt>
                <c:pt idx="42">
                  <c:v>44.916904449462898</c:v>
                </c:pt>
                <c:pt idx="43">
                  <c:v>44.679279327392599</c:v>
                </c:pt>
                <c:pt idx="44">
                  <c:v>44.513607025146499</c:v>
                </c:pt>
                <c:pt idx="45">
                  <c:v>44.388282775878899</c:v>
                </c:pt>
                <c:pt idx="46">
                  <c:v>44.099987030029297</c:v>
                </c:pt>
                <c:pt idx="47">
                  <c:v>43.843620300292997</c:v>
                </c:pt>
                <c:pt idx="48">
                  <c:v>43.733226776122997</c:v>
                </c:pt>
                <c:pt idx="49">
                  <c:v>43.4104614257813</c:v>
                </c:pt>
                <c:pt idx="50">
                  <c:v>43.2243041992188</c:v>
                </c:pt>
                <c:pt idx="51">
                  <c:v>43.1104125976563</c:v>
                </c:pt>
                <c:pt idx="52">
                  <c:v>42.837051391601598</c:v>
                </c:pt>
                <c:pt idx="53">
                  <c:v>42.6026000976563</c:v>
                </c:pt>
                <c:pt idx="54">
                  <c:v>42.441219329833999</c:v>
                </c:pt>
                <c:pt idx="55">
                  <c:v>42.1789741516113</c:v>
                </c:pt>
                <c:pt idx="56">
                  <c:v>42.078109741210902</c:v>
                </c:pt>
                <c:pt idx="57">
                  <c:v>41.878608703613303</c:v>
                </c:pt>
                <c:pt idx="58">
                  <c:v>41.6497192382813</c:v>
                </c:pt>
                <c:pt idx="59">
                  <c:v>41.419876098632798</c:v>
                </c:pt>
                <c:pt idx="60">
                  <c:v>41.154930114746101</c:v>
                </c:pt>
                <c:pt idx="61">
                  <c:v>40.983226776122997</c:v>
                </c:pt>
                <c:pt idx="62">
                  <c:v>40.8837890625</c:v>
                </c:pt>
                <c:pt idx="63">
                  <c:v>40.632823944091797</c:v>
                </c:pt>
                <c:pt idx="64">
                  <c:v>40.376453399658203</c:v>
                </c:pt>
                <c:pt idx="65">
                  <c:v>40.131683349609403</c:v>
                </c:pt>
                <c:pt idx="66">
                  <c:v>39.985233306884801</c:v>
                </c:pt>
                <c:pt idx="67">
                  <c:v>39.7626953125</c:v>
                </c:pt>
                <c:pt idx="68">
                  <c:v>39.587814331054702</c:v>
                </c:pt>
                <c:pt idx="69">
                  <c:v>39.434215545654297</c:v>
                </c:pt>
                <c:pt idx="70">
                  <c:v>39.215175628662102</c:v>
                </c:pt>
                <c:pt idx="71">
                  <c:v>38.998199462890597</c:v>
                </c:pt>
                <c:pt idx="72">
                  <c:v>38.781379699707003</c:v>
                </c:pt>
                <c:pt idx="73">
                  <c:v>38.703708648681598</c:v>
                </c:pt>
                <c:pt idx="74">
                  <c:v>38.404453277587898</c:v>
                </c:pt>
                <c:pt idx="75">
                  <c:v>38.2005004882813</c:v>
                </c:pt>
                <c:pt idx="76">
                  <c:v>38.016090393066399</c:v>
                </c:pt>
                <c:pt idx="77">
                  <c:v>37.739231109619098</c:v>
                </c:pt>
                <c:pt idx="78">
                  <c:v>37.6011962890625</c:v>
                </c:pt>
                <c:pt idx="79">
                  <c:v>37.413764953613303</c:v>
                </c:pt>
                <c:pt idx="80">
                  <c:v>37.164070129394503</c:v>
                </c:pt>
                <c:pt idx="81">
                  <c:v>37.032230377197301</c:v>
                </c:pt>
                <c:pt idx="82">
                  <c:v>36.844799041747997</c:v>
                </c:pt>
                <c:pt idx="83">
                  <c:v>36.637039184570298</c:v>
                </c:pt>
                <c:pt idx="84">
                  <c:v>36.4529418945313</c:v>
                </c:pt>
                <c:pt idx="85">
                  <c:v>36.159881591796903</c:v>
                </c:pt>
                <c:pt idx="86">
                  <c:v>36.023277282714801</c:v>
                </c:pt>
                <c:pt idx="87">
                  <c:v>35.883499145507798</c:v>
                </c:pt>
                <c:pt idx="88">
                  <c:v>35.689872741699197</c:v>
                </c:pt>
                <c:pt idx="89">
                  <c:v>35.412857055664098</c:v>
                </c:pt>
                <c:pt idx="90">
                  <c:v>35.221931457519503</c:v>
                </c:pt>
                <c:pt idx="91">
                  <c:v>35.0070190429688</c:v>
                </c:pt>
                <c:pt idx="92">
                  <c:v>34.855007171630902</c:v>
                </c:pt>
                <c:pt idx="93">
                  <c:v>34.596256256103501</c:v>
                </c:pt>
                <c:pt idx="94">
                  <c:v>34.4266166687012</c:v>
                </c:pt>
                <c:pt idx="95">
                  <c:v>34.246490478515597</c:v>
                </c:pt>
                <c:pt idx="96">
                  <c:v>34.112907409667997</c:v>
                </c:pt>
                <c:pt idx="97">
                  <c:v>33.889259338378899</c:v>
                </c:pt>
                <c:pt idx="98">
                  <c:v>33.641311645507798</c:v>
                </c:pt>
                <c:pt idx="99">
                  <c:v>33.417819976806598</c:v>
                </c:pt>
                <c:pt idx="100">
                  <c:v>33.228485107421903</c:v>
                </c:pt>
                <c:pt idx="101">
                  <c:v>33.052330017089801</c:v>
                </c:pt>
                <c:pt idx="102">
                  <c:v>32.813117980957003</c:v>
                </c:pt>
                <c:pt idx="103">
                  <c:v>32.715431213378899</c:v>
                </c:pt>
                <c:pt idx="104">
                  <c:v>32.553890228271499</c:v>
                </c:pt>
                <c:pt idx="105">
                  <c:v>32.3327827453613</c:v>
                </c:pt>
                <c:pt idx="106">
                  <c:v>32.1234321594238</c:v>
                </c:pt>
                <c:pt idx="107">
                  <c:v>31.9363193511963</c:v>
                </c:pt>
                <c:pt idx="108">
                  <c:v>31.759687423706101</c:v>
                </c:pt>
                <c:pt idx="109">
                  <c:v>31.550971984863299</c:v>
                </c:pt>
                <c:pt idx="110">
                  <c:v>31.2903156280518</c:v>
                </c:pt>
                <c:pt idx="111">
                  <c:v>31.030929565429702</c:v>
                </c:pt>
                <c:pt idx="112">
                  <c:v>30.935941696166999</c:v>
                </c:pt>
                <c:pt idx="113">
                  <c:v>30.752958297729499</c:v>
                </c:pt>
                <c:pt idx="114">
                  <c:v>30.586971282958999</c:v>
                </c:pt>
                <c:pt idx="115">
                  <c:v>30.286445617675799</c:v>
                </c:pt>
                <c:pt idx="116">
                  <c:v>30.143648147583001</c:v>
                </c:pt>
                <c:pt idx="117">
                  <c:v>29.980995178222699</c:v>
                </c:pt>
                <c:pt idx="118">
                  <c:v>29.787368774414102</c:v>
                </c:pt>
                <c:pt idx="119">
                  <c:v>29.6094665527344</c:v>
                </c:pt>
                <c:pt idx="120">
                  <c:v>29.3391208648682</c:v>
                </c:pt>
                <c:pt idx="121">
                  <c:v>29.141523361206101</c:v>
                </c:pt>
                <c:pt idx="122">
                  <c:v>28.963464736938501</c:v>
                </c:pt>
                <c:pt idx="123">
                  <c:v>28.691688537597699</c:v>
                </c:pt>
                <c:pt idx="124">
                  <c:v>28.483448028564499</c:v>
                </c:pt>
                <c:pt idx="125">
                  <c:v>28.373531341552699</c:v>
                </c:pt>
                <c:pt idx="126">
                  <c:v>28.146389007568398</c:v>
                </c:pt>
                <c:pt idx="127">
                  <c:v>27.928937911987301</c:v>
                </c:pt>
                <c:pt idx="128">
                  <c:v>27.811237335205099</c:v>
                </c:pt>
                <c:pt idx="129">
                  <c:v>27.6738395690918</c:v>
                </c:pt>
                <c:pt idx="130">
                  <c:v>27.461788177490199</c:v>
                </c:pt>
                <c:pt idx="131">
                  <c:v>27.276897430419901</c:v>
                </c:pt>
                <c:pt idx="132">
                  <c:v>27.0918483734131</c:v>
                </c:pt>
                <c:pt idx="133">
                  <c:v>26.977483749389599</c:v>
                </c:pt>
                <c:pt idx="134">
                  <c:v>26.6907768249512</c:v>
                </c:pt>
                <c:pt idx="135">
                  <c:v>26.469036102294901</c:v>
                </c:pt>
                <c:pt idx="136">
                  <c:v>26.345458984375</c:v>
                </c:pt>
                <c:pt idx="137">
                  <c:v>26.1802654266357</c:v>
                </c:pt>
                <c:pt idx="138">
                  <c:v>25.878467559814499</c:v>
                </c:pt>
                <c:pt idx="139">
                  <c:v>25.7675971984863</c:v>
                </c:pt>
                <c:pt idx="140">
                  <c:v>25.522983551025401</c:v>
                </c:pt>
                <c:pt idx="141">
                  <c:v>25.3484191894531</c:v>
                </c:pt>
                <c:pt idx="142">
                  <c:v>25.1505031585693</c:v>
                </c:pt>
                <c:pt idx="143">
                  <c:v>24.987850189208999</c:v>
                </c:pt>
                <c:pt idx="144">
                  <c:v>24.810426712036101</c:v>
                </c:pt>
                <c:pt idx="145">
                  <c:v>24.527372360229499</c:v>
                </c:pt>
                <c:pt idx="146">
                  <c:v>24.320245742797901</c:v>
                </c:pt>
                <c:pt idx="147">
                  <c:v>24.1966667175293</c:v>
                </c:pt>
                <c:pt idx="148">
                  <c:v>24.008918762206999</c:v>
                </c:pt>
                <c:pt idx="149">
                  <c:v>23.865486145019499</c:v>
                </c:pt>
                <c:pt idx="150">
                  <c:v>23.6683654785156</c:v>
                </c:pt>
                <c:pt idx="151">
                  <c:v>23.4202556610107</c:v>
                </c:pt>
                <c:pt idx="152">
                  <c:v>23.307638168335</c:v>
                </c:pt>
                <c:pt idx="153">
                  <c:v>23.1386318206787</c:v>
                </c:pt>
                <c:pt idx="154">
                  <c:v>22.940559387206999</c:v>
                </c:pt>
                <c:pt idx="155">
                  <c:v>22.737401962280298</c:v>
                </c:pt>
                <c:pt idx="156">
                  <c:v>22.6295490264893</c:v>
                </c:pt>
                <c:pt idx="157">
                  <c:v>22.464197158813501</c:v>
                </c:pt>
                <c:pt idx="158">
                  <c:v>22.284072875976602</c:v>
                </c:pt>
                <c:pt idx="159">
                  <c:v>22.099817276001001</c:v>
                </c:pt>
                <c:pt idx="160">
                  <c:v>21.8820476531982</c:v>
                </c:pt>
                <c:pt idx="161">
                  <c:v>21.654270172119102</c:v>
                </c:pt>
                <c:pt idx="162">
                  <c:v>21.444919586181602</c:v>
                </c:pt>
                <c:pt idx="163">
                  <c:v>21.272418975830099</c:v>
                </c:pt>
                <c:pt idx="164">
                  <c:v>21.057825088501001</c:v>
                </c:pt>
                <c:pt idx="165">
                  <c:v>20.969192504882798</c:v>
                </c:pt>
                <c:pt idx="166">
                  <c:v>20.690904617309599</c:v>
                </c:pt>
                <c:pt idx="167">
                  <c:v>20.589086532592798</c:v>
                </c:pt>
                <c:pt idx="168">
                  <c:v>20.3824367523193</c:v>
                </c:pt>
                <c:pt idx="169">
                  <c:v>20.2015171051025</c:v>
                </c:pt>
                <c:pt idx="170">
                  <c:v>20.042200088501001</c:v>
                </c:pt>
                <c:pt idx="171">
                  <c:v>19.810611724853501</c:v>
                </c:pt>
                <c:pt idx="172">
                  <c:v>19.657171249389599</c:v>
                </c:pt>
                <c:pt idx="173">
                  <c:v>19.398738861083999</c:v>
                </c:pt>
                <c:pt idx="174">
                  <c:v>19.261024475097699</c:v>
                </c:pt>
                <c:pt idx="175">
                  <c:v>19.0877285003662</c:v>
                </c:pt>
                <c:pt idx="176">
                  <c:v>18.953985214233398</c:v>
                </c:pt>
                <c:pt idx="177">
                  <c:v>18.726526260376001</c:v>
                </c:pt>
                <c:pt idx="178">
                  <c:v>18.577217102050799</c:v>
                </c:pt>
                <c:pt idx="179">
                  <c:v>18.449031829833999</c:v>
                </c:pt>
                <c:pt idx="180">
                  <c:v>18.205530166626001</c:v>
                </c:pt>
                <c:pt idx="181">
                  <c:v>18.042718887329102</c:v>
                </c:pt>
                <c:pt idx="182">
                  <c:v>17.881496429443398</c:v>
                </c:pt>
                <c:pt idx="183">
                  <c:v>17.713920593261701</c:v>
                </c:pt>
                <c:pt idx="184">
                  <c:v>17.5557155609131</c:v>
                </c:pt>
                <c:pt idx="185">
                  <c:v>17.392585754394499</c:v>
                </c:pt>
                <c:pt idx="186">
                  <c:v>17.212938308715799</c:v>
                </c:pt>
                <c:pt idx="187">
                  <c:v>17.028366088867202</c:v>
                </c:pt>
                <c:pt idx="188">
                  <c:v>16.848716735839801</c:v>
                </c:pt>
                <c:pt idx="189">
                  <c:v>16.677963256835898</c:v>
                </c:pt>
                <c:pt idx="190">
                  <c:v>16.5157871246338</c:v>
                </c:pt>
                <c:pt idx="191">
                  <c:v>16.2940464019775</c:v>
                </c:pt>
                <c:pt idx="192">
                  <c:v>16.1444187164307</c:v>
                </c:pt>
                <c:pt idx="193">
                  <c:v>15.9974918365479</c:v>
                </c:pt>
                <c:pt idx="194">
                  <c:v>15.8237209320068</c:v>
                </c:pt>
                <c:pt idx="195">
                  <c:v>15.624376296997101</c:v>
                </c:pt>
                <c:pt idx="196">
                  <c:v>15.5652875900269</c:v>
                </c:pt>
                <c:pt idx="197">
                  <c:v>15.361812591552701</c:v>
                </c:pt>
                <c:pt idx="198">
                  <c:v>15.149284362793001</c:v>
                </c:pt>
                <c:pt idx="199">
                  <c:v>14.922142982482899</c:v>
                </c:pt>
                <c:pt idx="200">
                  <c:v>14.826520919799799</c:v>
                </c:pt>
                <c:pt idx="201">
                  <c:v>14.667680740356399</c:v>
                </c:pt>
                <c:pt idx="202">
                  <c:v>14.504869461059601</c:v>
                </c:pt>
                <c:pt idx="203">
                  <c:v>14.3285570144653</c:v>
                </c:pt>
                <c:pt idx="204">
                  <c:v>14.1636810302734</c:v>
                </c:pt>
                <c:pt idx="205">
                  <c:v>14.067264556884799</c:v>
                </c:pt>
                <c:pt idx="206">
                  <c:v>13.957506179809601</c:v>
                </c:pt>
                <c:pt idx="207">
                  <c:v>13.723375320434601</c:v>
                </c:pt>
                <c:pt idx="208">
                  <c:v>13.4889278411865</c:v>
                </c:pt>
                <c:pt idx="209">
                  <c:v>13.4250736236572</c:v>
                </c:pt>
                <c:pt idx="210">
                  <c:v>13.213339805603001</c:v>
                </c:pt>
                <c:pt idx="211">
                  <c:v>13.0835666656494</c:v>
                </c:pt>
                <c:pt idx="212">
                  <c:v>12.9394989013672</c:v>
                </c:pt>
                <c:pt idx="213">
                  <c:v>12.7442846298218</c:v>
                </c:pt>
                <c:pt idx="214">
                  <c:v>12.6850366592407</c:v>
                </c:pt>
                <c:pt idx="215">
                  <c:v>12.4691724777222</c:v>
                </c:pt>
                <c:pt idx="216">
                  <c:v>12.3000078201294</c:v>
                </c:pt>
                <c:pt idx="217">
                  <c:v>12.1268720626831</c:v>
                </c:pt>
                <c:pt idx="218">
                  <c:v>11.939917564392101</c:v>
                </c:pt>
                <c:pt idx="219">
                  <c:v>11.785524368286101</c:v>
                </c:pt>
                <c:pt idx="220">
                  <c:v>11.636055946350099</c:v>
                </c:pt>
                <c:pt idx="221">
                  <c:v>11.617154121398899</c:v>
                </c:pt>
                <c:pt idx="222">
                  <c:v>11.428133964538601</c:v>
                </c:pt>
                <c:pt idx="223">
                  <c:v>11.277871131896999</c:v>
                </c:pt>
                <c:pt idx="224">
                  <c:v>11.073443412780801</c:v>
                </c:pt>
                <c:pt idx="225">
                  <c:v>10.9082498550415</c:v>
                </c:pt>
                <c:pt idx="226">
                  <c:v>10.7656106948853</c:v>
                </c:pt>
                <c:pt idx="227">
                  <c:v>10.690479278564499</c:v>
                </c:pt>
                <c:pt idx="228">
                  <c:v>10.466514587402299</c:v>
                </c:pt>
                <c:pt idx="229">
                  <c:v>10.3353128433228</c:v>
                </c:pt>
                <c:pt idx="230">
                  <c:v>10.1840963363647</c:v>
                </c:pt>
                <c:pt idx="231">
                  <c:v>10.012549400329601</c:v>
                </c:pt>
                <c:pt idx="232">
                  <c:v>9.8554563522338903</c:v>
                </c:pt>
                <c:pt idx="233">
                  <c:v>9.7588815689086896</c:v>
                </c:pt>
                <c:pt idx="234">
                  <c:v>9.5461940765380895</c:v>
                </c:pt>
                <c:pt idx="235">
                  <c:v>9.3617811203002894</c:v>
                </c:pt>
                <c:pt idx="236">
                  <c:v>9.2513866424560494</c:v>
                </c:pt>
                <c:pt idx="237">
                  <c:v>9.1325740814209002</c:v>
                </c:pt>
                <c:pt idx="238">
                  <c:v>8.9769105911254901</c:v>
                </c:pt>
                <c:pt idx="239">
                  <c:v>8.8180704116821307</c:v>
                </c:pt>
                <c:pt idx="240">
                  <c:v>8.6396932601928693</c:v>
                </c:pt>
                <c:pt idx="241">
                  <c:v>8.4640159606933594</c:v>
                </c:pt>
                <c:pt idx="242">
                  <c:v>8.3712530136108398</c:v>
                </c:pt>
                <c:pt idx="243">
                  <c:v>8.2619705200195295</c:v>
                </c:pt>
                <c:pt idx="244">
                  <c:v>8.1169490814209002</c:v>
                </c:pt>
                <c:pt idx="245">
                  <c:v>7.9874949455261204</c:v>
                </c:pt>
                <c:pt idx="246">
                  <c:v>7.7721071243286097</c:v>
                </c:pt>
                <c:pt idx="247">
                  <c:v>7.6923694610595703</c:v>
                </c:pt>
                <c:pt idx="248">
                  <c:v>7.5097031593322798</c:v>
                </c:pt>
                <c:pt idx="249">
                  <c:v>7.3478450775146502</c:v>
                </c:pt>
                <c:pt idx="250">
                  <c:v>7.2833557128906303</c:v>
                </c:pt>
                <c:pt idx="251">
                  <c:v>7.17169094085693</c:v>
                </c:pt>
                <c:pt idx="252">
                  <c:v>7.0292115211486799</c:v>
                </c:pt>
                <c:pt idx="253">
                  <c:v>6.8860964775085396</c:v>
                </c:pt>
                <c:pt idx="254">
                  <c:v>6.7877740859985396</c:v>
                </c:pt>
                <c:pt idx="255">
                  <c:v>6.6624493598937997</c:v>
                </c:pt>
                <c:pt idx="256">
                  <c:v>6.5307707786560103</c:v>
                </c:pt>
                <c:pt idx="257">
                  <c:v>6.4410257339477504</c:v>
                </c:pt>
                <c:pt idx="258">
                  <c:v>6.3482632637023899</c:v>
                </c:pt>
                <c:pt idx="259">
                  <c:v>6.1368465423584002</c:v>
                </c:pt>
                <c:pt idx="260">
                  <c:v>6.0944361686706499</c:v>
                </c:pt>
                <c:pt idx="261">
                  <c:v>5.9260659217834499</c:v>
                </c:pt>
                <c:pt idx="262">
                  <c:v>5.8077297210693404</c:v>
                </c:pt>
                <c:pt idx="263">
                  <c:v>5.6631851196289098</c:v>
                </c:pt>
                <c:pt idx="264">
                  <c:v>5.5597801208496103</c:v>
                </c:pt>
                <c:pt idx="265">
                  <c:v>5.4902081489562997</c:v>
                </c:pt>
                <c:pt idx="266">
                  <c:v>5.39188575744629</c:v>
                </c:pt>
                <c:pt idx="267">
                  <c:v>5.28308010101318</c:v>
                </c:pt>
                <c:pt idx="268">
                  <c:v>5.1690330505371103</c:v>
                </c:pt>
                <c:pt idx="269">
                  <c:v>5.0090808868408203</c:v>
                </c:pt>
                <c:pt idx="270">
                  <c:v>4.8847088813781703</c:v>
                </c:pt>
                <c:pt idx="271">
                  <c:v>4.7679615020751998</c:v>
                </c:pt>
                <c:pt idx="272">
                  <c:v>4.6099152565002397</c:v>
                </c:pt>
                <c:pt idx="273">
                  <c:v>4.5749702453613299</c:v>
                </c:pt>
                <c:pt idx="274">
                  <c:v>4.4879260063171396</c:v>
                </c:pt>
                <c:pt idx="275">
                  <c:v>4.3711781501770002</c:v>
                </c:pt>
                <c:pt idx="276">
                  <c:v>4.2221860885620099</c:v>
                </c:pt>
                <c:pt idx="277">
                  <c:v>4.1190986633300799</c:v>
                </c:pt>
                <c:pt idx="278">
                  <c:v>3.9996509552002002</c:v>
                </c:pt>
                <c:pt idx="279">
                  <c:v>3.9415154457092298</c:v>
                </c:pt>
                <c:pt idx="280">
                  <c:v>3.8579654693603498</c:v>
                </c:pt>
                <c:pt idx="281">
                  <c:v>3.7591667175293</c:v>
                </c:pt>
                <c:pt idx="282">
                  <c:v>3.5955612659454301</c:v>
                </c:pt>
                <c:pt idx="283">
                  <c:v>3.53790235519409</c:v>
                </c:pt>
                <c:pt idx="284">
                  <c:v>3.3860509395599401</c:v>
                </c:pt>
                <c:pt idx="285">
                  <c:v>3.2670795917511</c:v>
                </c:pt>
                <c:pt idx="286">
                  <c:v>3.2179980278015101</c:v>
                </c:pt>
                <c:pt idx="287">
                  <c:v>3.18543577194214</c:v>
                </c:pt>
                <c:pt idx="288">
                  <c:v>3.09982085227966</c:v>
                </c:pt>
                <c:pt idx="289">
                  <c:v>2.9870440959930402</c:v>
                </c:pt>
                <c:pt idx="290">
                  <c:v>2.84790015220642</c:v>
                </c:pt>
                <c:pt idx="291">
                  <c:v>2.8842744827270499</c:v>
                </c:pt>
                <c:pt idx="292">
                  <c:v>2.7330586910247798</c:v>
                </c:pt>
                <c:pt idx="293">
                  <c:v>2.6722228527069101</c:v>
                </c:pt>
                <c:pt idx="294">
                  <c:v>2.6190114021301301</c:v>
                </c:pt>
                <c:pt idx="295">
                  <c:v>2.5313315391540501</c:v>
                </c:pt>
                <c:pt idx="296">
                  <c:v>2.4028296470642099</c:v>
                </c:pt>
                <c:pt idx="297">
                  <c:v>2.3642315864563002</c:v>
                </c:pt>
                <c:pt idx="298">
                  <c:v>2.2647974491119398</c:v>
                </c:pt>
                <c:pt idx="299">
                  <c:v>2.2141275405883798</c:v>
                </c:pt>
                <c:pt idx="300">
                  <c:v>2.1121520996093799</c:v>
                </c:pt>
                <c:pt idx="301">
                  <c:v>2.09531497955322</c:v>
                </c:pt>
                <c:pt idx="302">
                  <c:v>1.9914333820343</c:v>
                </c:pt>
                <c:pt idx="303">
                  <c:v>1.9043889045715301</c:v>
                </c:pt>
                <c:pt idx="304">
                  <c:v>1.87738609313965</c:v>
                </c:pt>
                <c:pt idx="305">
                  <c:v>1.74888432025909</c:v>
                </c:pt>
                <c:pt idx="306">
                  <c:v>1.76937472820282</c:v>
                </c:pt>
                <c:pt idx="307">
                  <c:v>1.71695744991302</c:v>
                </c:pt>
                <c:pt idx="308">
                  <c:v>1.6572334766387899</c:v>
                </c:pt>
                <c:pt idx="309">
                  <c:v>1.56288230419159</c:v>
                </c:pt>
                <c:pt idx="310">
                  <c:v>1.53127312660217</c:v>
                </c:pt>
                <c:pt idx="311">
                  <c:v>1.4920395612716699</c:v>
                </c:pt>
                <c:pt idx="312">
                  <c:v>1.4669427871704099</c:v>
                </c:pt>
                <c:pt idx="313">
                  <c:v>1.37640392780304</c:v>
                </c:pt>
                <c:pt idx="314">
                  <c:v>1.3899053335189799</c:v>
                </c:pt>
                <c:pt idx="315">
                  <c:v>1.3690972328186</c:v>
                </c:pt>
                <c:pt idx="316">
                  <c:v>1.29094779491425</c:v>
                </c:pt>
                <c:pt idx="317">
                  <c:v>1.2118453979492201</c:v>
                </c:pt>
                <c:pt idx="318">
                  <c:v>1.25902092456818</c:v>
                </c:pt>
                <c:pt idx="319">
                  <c:v>1.17896544933319</c:v>
                </c:pt>
                <c:pt idx="320">
                  <c:v>1.1314722299575799</c:v>
                </c:pt>
                <c:pt idx="321">
                  <c:v>1.04093325138092</c:v>
                </c:pt>
                <c:pt idx="322">
                  <c:v>1.03505611419678</c:v>
                </c:pt>
                <c:pt idx="323">
                  <c:v>1.0577702522277801</c:v>
                </c:pt>
                <c:pt idx="324">
                  <c:v>0.93482792377471902</c:v>
                </c:pt>
                <c:pt idx="325">
                  <c:v>0.92466217279434204</c:v>
                </c:pt>
                <c:pt idx="326">
                  <c:v>0.931809961795807</c:v>
                </c:pt>
                <c:pt idx="327">
                  <c:v>0.88113993406295799</c:v>
                </c:pt>
                <c:pt idx="328">
                  <c:v>0.86747968196868896</c:v>
                </c:pt>
                <c:pt idx="329">
                  <c:v>0.80124324560165405</c:v>
                </c:pt>
                <c:pt idx="330">
                  <c:v>0.69243770837783802</c:v>
                </c:pt>
                <c:pt idx="331">
                  <c:v>0.69624984264373802</c:v>
                </c:pt>
                <c:pt idx="332">
                  <c:v>0.71801096200943004</c:v>
                </c:pt>
                <c:pt idx="333">
                  <c:v>0.66845279932022095</c:v>
                </c:pt>
                <c:pt idx="334">
                  <c:v>0.72293502092361495</c:v>
                </c:pt>
                <c:pt idx="335">
                  <c:v>0.678142070770264</c:v>
                </c:pt>
                <c:pt idx="336">
                  <c:v>0.62270683050155595</c:v>
                </c:pt>
                <c:pt idx="337">
                  <c:v>0.58537936210632302</c:v>
                </c:pt>
                <c:pt idx="338">
                  <c:v>0.62588357925414995</c:v>
                </c:pt>
                <c:pt idx="339">
                  <c:v>0.56584197282791104</c:v>
                </c:pt>
                <c:pt idx="340">
                  <c:v>0.54153943061828602</c:v>
                </c:pt>
                <c:pt idx="341">
                  <c:v>0.63255488872528098</c:v>
                </c:pt>
                <c:pt idx="342">
                  <c:v>0.58728539943695102</c:v>
                </c:pt>
                <c:pt idx="343">
                  <c:v>0.49817603826522799</c:v>
                </c:pt>
                <c:pt idx="344">
                  <c:v>0.54678118228912398</c:v>
                </c:pt>
                <c:pt idx="345">
                  <c:v>0.49484038352966297</c:v>
                </c:pt>
                <c:pt idx="346">
                  <c:v>0.51930177211761497</c:v>
                </c:pt>
                <c:pt idx="347">
                  <c:v>0.52152556180954002</c:v>
                </c:pt>
                <c:pt idx="348">
                  <c:v>0.52263742685318004</c:v>
                </c:pt>
                <c:pt idx="349">
                  <c:v>0.46561378240585299</c:v>
                </c:pt>
                <c:pt idx="350">
                  <c:v>0.43892860412597701</c:v>
                </c:pt>
                <c:pt idx="351">
                  <c:v>0.40080693364143399</c:v>
                </c:pt>
                <c:pt idx="352">
                  <c:v>0.39159420132637002</c:v>
                </c:pt>
                <c:pt idx="353">
                  <c:v>0.43289268016815202</c:v>
                </c:pt>
                <c:pt idx="354">
                  <c:v>0.33885923027992199</c:v>
                </c:pt>
                <c:pt idx="355">
                  <c:v>0.40271303057670599</c:v>
                </c:pt>
                <c:pt idx="356">
                  <c:v>0.47514417767524703</c:v>
                </c:pt>
                <c:pt idx="357">
                  <c:v>0.41001969575882002</c:v>
                </c:pt>
                <c:pt idx="358">
                  <c:v>0.34203603863716098</c:v>
                </c:pt>
                <c:pt idx="359">
                  <c:v>0.246414199471474</c:v>
                </c:pt>
                <c:pt idx="360">
                  <c:v>0.34584820270538302</c:v>
                </c:pt>
                <c:pt idx="361">
                  <c:v>0.43686369061469998</c:v>
                </c:pt>
                <c:pt idx="362">
                  <c:v>0.30327901244163502</c:v>
                </c:pt>
                <c:pt idx="363">
                  <c:v>0.27611732482910201</c:v>
                </c:pt>
                <c:pt idx="364">
                  <c:v>0.319957256317139</c:v>
                </c:pt>
                <c:pt idx="365">
                  <c:v>0.398900866508484</c:v>
                </c:pt>
                <c:pt idx="366">
                  <c:v>0.32964649796485901</c:v>
                </c:pt>
                <c:pt idx="367">
                  <c:v>0.29660773277282698</c:v>
                </c:pt>
                <c:pt idx="368">
                  <c:v>0.34648358821868902</c:v>
                </c:pt>
                <c:pt idx="369">
                  <c:v>0.28072369098663302</c:v>
                </c:pt>
                <c:pt idx="370">
                  <c:v>0.32551667094230702</c:v>
                </c:pt>
                <c:pt idx="371">
                  <c:v>0.38746437430381803</c:v>
                </c:pt>
                <c:pt idx="372">
                  <c:v>0.28977760672569303</c:v>
                </c:pt>
                <c:pt idx="373">
                  <c:v>0.28135907649993902</c:v>
                </c:pt>
                <c:pt idx="374">
                  <c:v>0.20368617773056</c:v>
                </c:pt>
                <c:pt idx="375">
                  <c:v>0.324087083339691</c:v>
                </c:pt>
                <c:pt idx="376">
                  <c:v>0.29422512650489802</c:v>
                </c:pt>
                <c:pt idx="377">
                  <c:v>0.25245013833045998</c:v>
                </c:pt>
                <c:pt idx="378">
                  <c:v>0.27373471856117199</c:v>
                </c:pt>
                <c:pt idx="379">
                  <c:v>0.28850686550140398</c:v>
                </c:pt>
                <c:pt idx="380">
                  <c:v>0.26420432329177901</c:v>
                </c:pt>
                <c:pt idx="381">
                  <c:v>0.136496737599373</c:v>
                </c:pt>
                <c:pt idx="382">
                  <c:v>0.24339623749256101</c:v>
                </c:pt>
                <c:pt idx="383">
                  <c:v>0.26245707273483299</c:v>
                </c:pt>
                <c:pt idx="384">
                  <c:v>0.20050936937332201</c:v>
                </c:pt>
                <c:pt idx="385">
                  <c:v>0.20590993762016299</c:v>
                </c:pt>
                <c:pt idx="386">
                  <c:v>0.15349264442920699</c:v>
                </c:pt>
                <c:pt idx="387">
                  <c:v>0.14491526782512701</c:v>
                </c:pt>
                <c:pt idx="388">
                  <c:v>0.236089587211609</c:v>
                </c:pt>
                <c:pt idx="389">
                  <c:v>0.25133824348449701</c:v>
                </c:pt>
                <c:pt idx="390">
                  <c:v>0.21782295405864699</c:v>
                </c:pt>
                <c:pt idx="391">
                  <c:v>0.19812676310539201</c:v>
                </c:pt>
                <c:pt idx="392">
                  <c:v>0.23751914501190199</c:v>
                </c:pt>
                <c:pt idx="393">
                  <c:v>0.257691860198975</c:v>
                </c:pt>
                <c:pt idx="394">
                  <c:v>0.29787844419479398</c:v>
                </c:pt>
                <c:pt idx="395">
                  <c:v>0.19812676310539201</c:v>
                </c:pt>
                <c:pt idx="396">
                  <c:v>0.149203956127167</c:v>
                </c:pt>
                <c:pt idx="397">
                  <c:v>0.190184742212296</c:v>
                </c:pt>
                <c:pt idx="398">
                  <c:v>0.158893212676048</c:v>
                </c:pt>
                <c:pt idx="399">
                  <c:v>0.214169636368752</c:v>
                </c:pt>
                <c:pt idx="400">
                  <c:v>0.149362802505493</c:v>
                </c:pt>
                <c:pt idx="401">
                  <c:v>0.170647397637367</c:v>
                </c:pt>
                <c:pt idx="402">
                  <c:v>0.13522601127624501</c:v>
                </c:pt>
                <c:pt idx="403">
                  <c:v>0.122042275965214</c:v>
                </c:pt>
                <c:pt idx="404">
                  <c:v>0.15158656239509599</c:v>
                </c:pt>
                <c:pt idx="405">
                  <c:v>0.21671107411384599</c:v>
                </c:pt>
                <c:pt idx="406">
                  <c:v>0.17382420599460599</c:v>
                </c:pt>
                <c:pt idx="407">
                  <c:v>0.203209653496742</c:v>
                </c:pt>
                <c:pt idx="408">
                  <c:v>0.19892096519470201</c:v>
                </c:pt>
                <c:pt idx="409">
                  <c:v>0.17461840808391599</c:v>
                </c:pt>
                <c:pt idx="410">
                  <c:v>0.16191117465496099</c:v>
                </c:pt>
                <c:pt idx="411">
                  <c:v>0.16762943565845501</c:v>
                </c:pt>
                <c:pt idx="412">
                  <c:v>0.16635870933532701</c:v>
                </c:pt>
                <c:pt idx="413">
                  <c:v>0.190661266446114</c:v>
                </c:pt>
                <c:pt idx="414">
                  <c:v>0.135702535510063</c:v>
                </c:pt>
                <c:pt idx="415">
                  <c:v>0.179383605718613</c:v>
                </c:pt>
                <c:pt idx="416">
                  <c:v>0.19685603678226499</c:v>
                </c:pt>
                <c:pt idx="417">
                  <c:v>0.19812676310539201</c:v>
                </c:pt>
                <c:pt idx="418">
                  <c:v>0.16604103147983601</c:v>
                </c:pt>
                <c:pt idx="419">
                  <c:v>0.11298837512731599</c:v>
                </c:pt>
                <c:pt idx="420">
                  <c:v>0.17414188385009799</c:v>
                </c:pt>
                <c:pt idx="421">
                  <c:v>0.15126888453960399</c:v>
                </c:pt>
                <c:pt idx="422">
                  <c:v>0.114576779305935</c:v>
                </c:pt>
                <c:pt idx="423">
                  <c:v>0.159369736909866</c:v>
                </c:pt>
                <c:pt idx="424">
                  <c:v>0.138243988156319</c:v>
                </c:pt>
                <c:pt idx="425">
                  <c:v>0.13316109776496901</c:v>
                </c:pt>
                <c:pt idx="426">
                  <c:v>0.168264791369438</c:v>
                </c:pt>
                <c:pt idx="427">
                  <c:v>0.16159349679946899</c:v>
                </c:pt>
                <c:pt idx="428">
                  <c:v>0.119659669697285</c:v>
                </c:pt>
                <c:pt idx="429">
                  <c:v>0.13427297770977001</c:v>
                </c:pt>
                <c:pt idx="430">
                  <c:v>0.100598834455013</c:v>
                </c:pt>
                <c:pt idx="431">
                  <c:v>3.2456360757350901E-2</c:v>
                </c:pt>
                <c:pt idx="432">
                  <c:v>7.2166427969932598E-2</c:v>
                </c:pt>
                <c:pt idx="433">
                  <c:v>0.12919008731841999</c:v>
                </c:pt>
                <c:pt idx="434">
                  <c:v>0.100281156599522</c:v>
                </c:pt>
                <c:pt idx="435">
                  <c:v>0.117277063429356</c:v>
                </c:pt>
                <c:pt idx="436">
                  <c:v>6.0094568878412198E-2</c:v>
                </c:pt>
                <c:pt idx="437">
                  <c:v>9.9963478744029999E-2</c:v>
                </c:pt>
                <c:pt idx="438">
                  <c:v>4.2939819395542103E-2</c:v>
                </c:pt>
                <c:pt idx="439">
                  <c:v>6.15241304039955E-2</c:v>
                </c:pt>
                <c:pt idx="440">
                  <c:v>0.106793604791164</c:v>
                </c:pt>
                <c:pt idx="441">
                  <c:v>5.8665007352829E-2</c:v>
                </c:pt>
                <c:pt idx="442">
                  <c:v>8.5985533893108396E-2</c:v>
                </c:pt>
                <c:pt idx="443">
                  <c:v>8.4873653948306996E-2</c:v>
                </c:pt>
                <c:pt idx="444">
                  <c:v>0.119500830769539</c:v>
                </c:pt>
                <c:pt idx="445">
                  <c:v>8.77327769994736E-2</c:v>
                </c:pt>
                <c:pt idx="446">
                  <c:v>6.2318332493305199E-2</c:v>
                </c:pt>
                <c:pt idx="447">
                  <c:v>1.5142772346735001E-2</c:v>
                </c:pt>
                <c:pt idx="448">
                  <c:v>3.9763014763593701E-2</c:v>
                </c:pt>
                <c:pt idx="449">
                  <c:v>9.5515951514244093E-2</c:v>
                </c:pt>
                <c:pt idx="450">
                  <c:v>6.0094568878412198E-2</c:v>
                </c:pt>
                <c:pt idx="451">
                  <c:v>0.103775642812252</c:v>
                </c:pt>
                <c:pt idx="452">
                  <c:v>8.1538008525967598E-3</c:v>
                </c:pt>
                <c:pt idx="453">
                  <c:v>0.12919008731841999</c:v>
                </c:pt>
                <c:pt idx="454">
                  <c:v>-2.8061780612915802E-3</c:v>
                </c:pt>
                <c:pt idx="455">
                  <c:v>8.4079451858997303E-2</c:v>
                </c:pt>
                <c:pt idx="456">
                  <c:v>2.9438396915793402E-2</c:v>
                </c:pt>
                <c:pt idx="457">
                  <c:v>6.37478977441788E-2</c:v>
                </c:pt>
                <c:pt idx="458">
                  <c:v>-8.2067474722862192E-3</c:v>
                </c:pt>
                <c:pt idx="459">
                  <c:v>1.2124807573854901E-2</c:v>
                </c:pt>
                <c:pt idx="460">
                  <c:v>9.2656821012496907E-2</c:v>
                </c:pt>
                <c:pt idx="461">
                  <c:v>6.9466143846511799E-2</c:v>
                </c:pt>
                <c:pt idx="462">
                  <c:v>4.1827935725450502E-2</c:v>
                </c:pt>
                <c:pt idx="463">
                  <c:v>4.70696650445461E-2</c:v>
                </c:pt>
                <c:pt idx="464">
                  <c:v>4.7387346625328099E-2</c:v>
                </c:pt>
                <c:pt idx="465">
                  <c:v>9.7739711403846699E-2</c:v>
                </c:pt>
                <c:pt idx="466">
                  <c:v>-1.26542747020721E-2</c:v>
                </c:pt>
                <c:pt idx="467">
                  <c:v>9.4245225191116298E-3</c:v>
                </c:pt>
                <c:pt idx="468">
                  <c:v>4.6593144536018399E-2</c:v>
                </c:pt>
                <c:pt idx="469">
                  <c:v>0.122518792748451</c:v>
                </c:pt>
                <c:pt idx="470">
                  <c:v>7.3437154293060303E-2</c:v>
                </c:pt>
                <c:pt idx="471">
                  <c:v>0.101393036544323</c:v>
                </c:pt>
                <c:pt idx="472">
                  <c:v>8.3920605480670901E-2</c:v>
                </c:pt>
                <c:pt idx="473">
                  <c:v>9.1544941067695604E-2</c:v>
                </c:pt>
                <c:pt idx="474">
                  <c:v>8.6303211748600006E-2</c:v>
                </c:pt>
                <c:pt idx="475">
                  <c:v>7.1531064808368697E-2</c:v>
                </c:pt>
                <c:pt idx="476">
                  <c:v>5.7394284754991497E-2</c:v>
                </c:pt>
                <c:pt idx="477">
                  <c:v>6.0888770967721897E-2</c:v>
                </c:pt>
                <c:pt idx="478">
                  <c:v>6.7718900740146595E-2</c:v>
                </c:pt>
                <c:pt idx="479">
                  <c:v>3.4997805953025797E-2</c:v>
                </c:pt>
                <c:pt idx="480">
                  <c:v>0.12474256008863401</c:v>
                </c:pt>
                <c:pt idx="481">
                  <c:v>0.100281156599522</c:v>
                </c:pt>
                <c:pt idx="482">
                  <c:v>5.3423278033733403E-2</c:v>
                </c:pt>
                <c:pt idx="483">
                  <c:v>9.4721749424934401E-2</c:v>
                </c:pt>
                <c:pt idx="484">
                  <c:v>4.1033737361431101E-2</c:v>
                </c:pt>
                <c:pt idx="485">
                  <c:v>1.53016122058034E-2</c:v>
                </c:pt>
                <c:pt idx="486">
                  <c:v>2.8803035616874698E-2</c:v>
                </c:pt>
                <c:pt idx="487">
                  <c:v>5.8823846280574799E-2</c:v>
                </c:pt>
                <c:pt idx="488">
                  <c:v>1.3872049748897599E-2</c:v>
                </c:pt>
                <c:pt idx="489">
                  <c:v>1.48250916972756E-2</c:v>
                </c:pt>
                <c:pt idx="490">
                  <c:v>0.136179059743881</c:v>
                </c:pt>
                <c:pt idx="491">
                  <c:v>8.55090096592903E-2</c:v>
                </c:pt>
                <c:pt idx="492">
                  <c:v>0.109811574220657</c:v>
                </c:pt>
                <c:pt idx="493">
                  <c:v>4.4369380921125398E-2</c:v>
                </c:pt>
                <c:pt idx="494">
                  <c:v>7.1372225880622905E-2</c:v>
                </c:pt>
                <c:pt idx="495">
                  <c:v>4.6116624027490602E-2</c:v>
                </c:pt>
                <c:pt idx="496">
                  <c:v>-7.5872704386711107E-2</c:v>
                </c:pt>
                <c:pt idx="497">
                  <c:v>-7.9367190599441501E-2</c:v>
                </c:pt>
                <c:pt idx="498">
                  <c:v>7.5184395536780401E-3</c:v>
                </c:pt>
                <c:pt idx="499">
                  <c:v>8.9321181178092998E-2</c:v>
                </c:pt>
                <c:pt idx="500">
                  <c:v>-2.6473378762602799E-2</c:v>
                </c:pt>
                <c:pt idx="501">
                  <c:v>1.26013280823827E-2</c:v>
                </c:pt>
                <c:pt idx="502">
                  <c:v>6.6130496561527294E-2</c:v>
                </c:pt>
                <c:pt idx="503">
                  <c:v>-1.4083837158977999E-2</c:v>
                </c:pt>
                <c:pt idx="504">
                  <c:v>-1.7260642722249E-2</c:v>
                </c:pt>
                <c:pt idx="505">
                  <c:v>5.2470237016677898E-2</c:v>
                </c:pt>
                <c:pt idx="506">
                  <c:v>-3.3621191978454597E-2</c:v>
                </c:pt>
                <c:pt idx="507">
                  <c:v>1.6254654154181501E-2</c:v>
                </c:pt>
                <c:pt idx="508">
                  <c:v>5.48528395593166E-2</c:v>
                </c:pt>
                <c:pt idx="509">
                  <c:v>9.9010430276393908E-3</c:v>
                </c:pt>
                <c:pt idx="510">
                  <c:v>5.8029644191265099E-2</c:v>
                </c:pt>
                <c:pt idx="511">
                  <c:v>1.2124807573854901E-2</c:v>
                </c:pt>
                <c:pt idx="512">
                  <c:v>-3.9180601015686998E-3</c:v>
                </c:pt>
                <c:pt idx="513">
                  <c:v>7.7566996216774001E-2</c:v>
                </c:pt>
                <c:pt idx="514">
                  <c:v>0.112353019416332</c:v>
                </c:pt>
                <c:pt idx="515">
                  <c:v>2.11787018924952E-2</c:v>
                </c:pt>
                <c:pt idx="516">
                  <c:v>5.43763190507889E-2</c:v>
                </c:pt>
                <c:pt idx="517">
                  <c:v>4.7546185553073897E-2</c:v>
                </c:pt>
                <c:pt idx="518">
                  <c:v>4.0557216852903401E-2</c:v>
                </c:pt>
                <c:pt idx="519">
                  <c:v>4.3734021484851802E-2</c:v>
                </c:pt>
                <c:pt idx="520">
                  <c:v>-2.3614253848791102E-2</c:v>
                </c:pt>
                <c:pt idx="521">
                  <c:v>-4.7122612595558201E-3</c:v>
                </c:pt>
                <c:pt idx="522">
                  <c:v>-1.05893509462476E-2</c:v>
                </c:pt>
                <c:pt idx="523">
                  <c:v>-2.4884976446628601E-3</c:v>
                </c:pt>
                <c:pt idx="524">
                  <c:v>1.46662518382072E-2</c:v>
                </c:pt>
                <c:pt idx="525">
                  <c:v>-2.3296573199331799E-3</c:v>
                </c:pt>
                <c:pt idx="526">
                  <c:v>5.61235612258315E-3</c:v>
                </c:pt>
                <c:pt idx="527">
                  <c:v>-2.5838017463684099E-2</c:v>
                </c:pt>
                <c:pt idx="528">
                  <c:v>4.0874894708394997E-2</c:v>
                </c:pt>
                <c:pt idx="529">
                  <c:v>5.2787914872169502E-2</c:v>
                </c:pt>
                <c:pt idx="530">
                  <c:v>1.4189730398356901E-2</c:v>
                </c:pt>
                <c:pt idx="531">
                  <c:v>1.8160738050937701E-2</c:v>
                </c:pt>
                <c:pt idx="532">
                  <c:v>1.9113779067993199E-2</c:v>
                </c:pt>
                <c:pt idx="533">
                  <c:v>2.9914917424321199E-2</c:v>
                </c:pt>
                <c:pt idx="534">
                  <c:v>4.5957785099744797E-2</c:v>
                </c:pt>
                <c:pt idx="535">
                  <c:v>2.5467390194535301E-2</c:v>
                </c:pt>
                <c:pt idx="536">
                  <c:v>-5.93533143401146E-2</c:v>
                </c:pt>
                <c:pt idx="537">
                  <c:v>4.7705028206110001E-2</c:v>
                </c:pt>
                <c:pt idx="538">
                  <c:v>-0.10382858663797399</c:v>
                </c:pt>
                <c:pt idx="539">
                  <c:v>-2.6473378762602799E-2</c:v>
                </c:pt>
                <c:pt idx="540">
                  <c:v>1.32366893813014E-2</c:v>
                </c:pt>
                <c:pt idx="541">
                  <c:v>3.2297521829605103E-2</c:v>
                </c:pt>
                <c:pt idx="542">
                  <c:v>7.3437154293060303E-2</c:v>
                </c:pt>
                <c:pt idx="543">
                  <c:v>1.1489446274936199E-2</c:v>
                </c:pt>
                <c:pt idx="544">
                  <c:v>0.14173845946788799</c:v>
                </c:pt>
                <c:pt idx="545">
                  <c:v>0.109811574220657</c:v>
                </c:pt>
                <c:pt idx="546">
                  <c:v>6.02534078061581E-2</c:v>
                </c:pt>
                <c:pt idx="547">
                  <c:v>1.43485711887479E-2</c:v>
                </c:pt>
                <c:pt idx="548">
                  <c:v>-4.5216530561447102E-2</c:v>
                </c:pt>
                <c:pt idx="549">
                  <c:v>9.9010430276393908E-3</c:v>
                </c:pt>
                <c:pt idx="550">
                  <c:v>1.16482861340046E-2</c:v>
                </c:pt>
                <c:pt idx="551">
                  <c:v>7.2007589042186702E-3</c:v>
                </c:pt>
                <c:pt idx="552">
                  <c:v>1.6254654154181501E-2</c:v>
                </c:pt>
                <c:pt idx="553">
                  <c:v>-2.0596288144588502E-2</c:v>
                </c:pt>
                <c:pt idx="554">
                  <c:v>1.2919008731841999E-2</c:v>
                </c:pt>
                <c:pt idx="555">
                  <c:v>-1.6942961141467101E-2</c:v>
                </c:pt>
                <c:pt idx="556">
                  <c:v>4.2780980467796298E-2</c:v>
                </c:pt>
                <c:pt idx="557">
                  <c:v>1.02187236770988E-2</c:v>
                </c:pt>
                <c:pt idx="558">
                  <c:v>1.0695245116949101E-2</c:v>
                </c:pt>
                <c:pt idx="559">
                  <c:v>2.05433405935764E-2</c:v>
                </c:pt>
                <c:pt idx="560">
                  <c:v>3.32505628466606E-2</c:v>
                </c:pt>
                <c:pt idx="561">
                  <c:v>7.3437154293060303E-2</c:v>
                </c:pt>
                <c:pt idx="562">
                  <c:v>3.2615203410386998E-2</c:v>
                </c:pt>
                <c:pt idx="563">
                  <c:v>2.6102751493454E-2</c:v>
                </c:pt>
                <c:pt idx="564">
                  <c:v>4.2463298887014403E-2</c:v>
                </c:pt>
                <c:pt idx="565">
                  <c:v>8.0426119267940493E-2</c:v>
                </c:pt>
                <c:pt idx="566">
                  <c:v>7.3595993220806094E-2</c:v>
                </c:pt>
                <c:pt idx="567">
                  <c:v>-2.1708169952034998E-3</c:v>
                </c:pt>
                <c:pt idx="568">
                  <c:v>0.106317088007927</c:v>
                </c:pt>
                <c:pt idx="569">
                  <c:v>0.110129252076149</c:v>
                </c:pt>
                <c:pt idx="570">
                  <c:v>6.8513102829456302E-2</c:v>
                </c:pt>
                <c:pt idx="571">
                  <c:v>4.1827935725450502E-2</c:v>
                </c:pt>
                <c:pt idx="572">
                  <c:v>5.9776887297630303E-2</c:v>
                </c:pt>
                <c:pt idx="573">
                  <c:v>2.9279556125402499E-2</c:v>
                </c:pt>
                <c:pt idx="574">
                  <c:v>9.4245225191116305E-2</c:v>
                </c:pt>
                <c:pt idx="575">
                  <c:v>-7.0948651991784599E-3</c:v>
                </c:pt>
                <c:pt idx="576">
                  <c:v>4.5322421938180903E-2</c:v>
                </c:pt>
                <c:pt idx="577">
                  <c:v>1.13306054845452E-2</c:v>
                </c:pt>
                <c:pt idx="578">
                  <c:v>2.7055792510509501E-2</c:v>
                </c:pt>
                <c:pt idx="579">
                  <c:v>0.10266376286745101</c:v>
                </c:pt>
                <c:pt idx="580">
                  <c:v>1.02187236770988E-2</c:v>
                </c:pt>
                <c:pt idx="581">
                  <c:v>1.8319576978683499E-2</c:v>
                </c:pt>
                <c:pt idx="582">
                  <c:v>6.7242383956909194E-2</c:v>
                </c:pt>
                <c:pt idx="583">
                  <c:v>1.37132098898292E-2</c:v>
                </c:pt>
                <c:pt idx="584">
                  <c:v>-3.9180601015686998E-3</c:v>
                </c:pt>
                <c:pt idx="585">
                  <c:v>4.5322421938180903E-2</c:v>
                </c:pt>
                <c:pt idx="586">
                  <c:v>-7.61903822422028E-2</c:v>
                </c:pt>
                <c:pt idx="587">
                  <c:v>-1.7101801931858101E-2</c:v>
                </c:pt>
                <c:pt idx="588">
                  <c:v>0.117912426590919</c:v>
                </c:pt>
                <c:pt idx="589">
                  <c:v>1.9907981157302902E-2</c:v>
                </c:pt>
                <c:pt idx="590">
                  <c:v>2.1178701426833898E-3</c:v>
                </c:pt>
                <c:pt idx="591">
                  <c:v>6.3271373510360704E-2</c:v>
                </c:pt>
                <c:pt idx="592">
                  <c:v>-3.2826988026499701E-3</c:v>
                </c:pt>
                <c:pt idx="593">
                  <c:v>4.4369380921125398E-2</c:v>
                </c:pt>
                <c:pt idx="594">
                  <c:v>2.91207153350115E-3</c:v>
                </c:pt>
                <c:pt idx="595">
                  <c:v>9.20214653015137E-2</c:v>
                </c:pt>
                <c:pt idx="596">
                  <c:v>7.3595993220806094E-2</c:v>
                </c:pt>
                <c:pt idx="597">
                  <c:v>-1.9325565546751002E-2</c:v>
                </c:pt>
                <c:pt idx="598">
                  <c:v>-8.5244281217455899E-3</c:v>
                </c:pt>
                <c:pt idx="599">
                  <c:v>7.9790763556957203E-2</c:v>
                </c:pt>
                <c:pt idx="600">
                  <c:v>-1.5513399615883799E-2</c:v>
                </c:pt>
                <c:pt idx="601">
                  <c:v>-2.67910584807396E-2</c:v>
                </c:pt>
                <c:pt idx="602">
                  <c:v>-3.1079746782779701E-2</c:v>
                </c:pt>
                <c:pt idx="603">
                  <c:v>7.3595993220806094E-2</c:v>
                </c:pt>
                <c:pt idx="604">
                  <c:v>9.9328115582466098E-2</c:v>
                </c:pt>
                <c:pt idx="605">
                  <c:v>-1.09070315957069E-2</c:v>
                </c:pt>
                <c:pt idx="606">
                  <c:v>0.111717656254768</c:v>
                </c:pt>
                <c:pt idx="607">
                  <c:v>9.1544941067695604E-2</c:v>
                </c:pt>
                <c:pt idx="608">
                  <c:v>9.3133345246315002E-2</c:v>
                </c:pt>
                <c:pt idx="609">
                  <c:v>6.7560061812400804E-2</c:v>
                </c:pt>
                <c:pt idx="610">
                  <c:v>4.1827936656773099E-3</c:v>
                </c:pt>
                <c:pt idx="611">
                  <c:v>3.5474325995892299E-3</c:v>
                </c:pt>
                <c:pt idx="612">
                  <c:v>-3.5686112940311397E-2</c:v>
                </c:pt>
                <c:pt idx="613">
                  <c:v>1.10129257664084E-2</c:v>
                </c:pt>
                <c:pt idx="614">
                  <c:v>1.27601679414511E-2</c:v>
                </c:pt>
                <c:pt idx="615">
                  <c:v>0.127760529518127</c:v>
                </c:pt>
                <c:pt idx="616">
                  <c:v>9.6945509314537007E-2</c:v>
                </c:pt>
                <c:pt idx="617">
                  <c:v>-1.02716702967882E-2</c:v>
                </c:pt>
                <c:pt idx="618">
                  <c:v>9.9486954510211903E-2</c:v>
                </c:pt>
                <c:pt idx="619">
                  <c:v>3.6586210131645203E-2</c:v>
                </c:pt>
                <c:pt idx="620">
                  <c:v>1.8637258559465401E-2</c:v>
                </c:pt>
                <c:pt idx="621">
                  <c:v>0.11346489936113401</c:v>
                </c:pt>
                <c:pt idx="622">
                  <c:v>1.10129257664084E-2</c:v>
                </c:pt>
                <c:pt idx="623">
                  <c:v>2.7214633300900501E-2</c:v>
                </c:pt>
                <c:pt idx="624">
                  <c:v>8.4238290786743206E-2</c:v>
                </c:pt>
                <c:pt idx="625">
                  <c:v>0.12140691280365</c:v>
                </c:pt>
                <c:pt idx="626">
                  <c:v>5.4535157978534698E-3</c:v>
                </c:pt>
                <c:pt idx="627">
                  <c:v>-2.4884976446628601E-3</c:v>
                </c:pt>
                <c:pt idx="628">
                  <c:v>7.0736870169639601E-2</c:v>
                </c:pt>
                <c:pt idx="629">
                  <c:v>3.9445333182811702E-2</c:v>
                </c:pt>
                <c:pt idx="630">
                  <c:v>5.3105596452951397E-2</c:v>
                </c:pt>
                <c:pt idx="631">
                  <c:v>4.8181549645960296E-3</c:v>
                </c:pt>
                <c:pt idx="632">
                  <c:v>8.5985533893108396E-2</c:v>
                </c:pt>
                <c:pt idx="633">
                  <c:v>0.119659669697285</c:v>
                </c:pt>
                <c:pt idx="634">
                  <c:v>5.3740955889224999E-2</c:v>
                </c:pt>
                <c:pt idx="635">
                  <c:v>0.100122317671776</c:v>
                </c:pt>
                <c:pt idx="636">
                  <c:v>6.8671941757202107E-2</c:v>
                </c:pt>
                <c:pt idx="637">
                  <c:v>0.104728683829308</c:v>
                </c:pt>
                <c:pt idx="638">
                  <c:v>8.8844656944274902E-2</c:v>
                </c:pt>
                <c:pt idx="639">
                  <c:v>9.1068424284458202E-2</c:v>
                </c:pt>
                <c:pt idx="640">
                  <c:v>-1.9643247127533001E-2</c:v>
                </c:pt>
                <c:pt idx="641">
                  <c:v>4.9293428659439101E-2</c:v>
                </c:pt>
                <c:pt idx="642">
                  <c:v>0.13109616935253099</c:v>
                </c:pt>
                <c:pt idx="643">
                  <c:v>8.4397129714488997E-2</c:v>
                </c:pt>
                <c:pt idx="644">
                  <c:v>0.104887522757053</c:v>
                </c:pt>
                <c:pt idx="645">
                  <c:v>0.13856166601181</c:v>
                </c:pt>
                <c:pt idx="646">
                  <c:v>0.116006344556808</c:v>
                </c:pt>
                <c:pt idx="647">
                  <c:v>6.9624982774257702E-2</c:v>
                </c:pt>
                <c:pt idx="648">
                  <c:v>3.5474326461553601E-2</c:v>
                </c:pt>
                <c:pt idx="649">
                  <c:v>1.37132098898292E-2</c:v>
                </c:pt>
                <c:pt idx="650">
                  <c:v>7.3913671076297802E-2</c:v>
                </c:pt>
                <c:pt idx="651">
                  <c:v>7.2484105825424194E-2</c:v>
                </c:pt>
                <c:pt idx="652">
                  <c:v>1.4189730398356901E-2</c:v>
                </c:pt>
                <c:pt idx="653">
                  <c:v>0.100281156599522</c:v>
                </c:pt>
                <c:pt idx="654">
                  <c:v>8.6144372820854201E-2</c:v>
                </c:pt>
                <c:pt idx="655">
                  <c:v>3.3885922282934203E-2</c:v>
                </c:pt>
                <c:pt idx="656">
                  <c:v>0.15412801504135101</c:v>
                </c:pt>
                <c:pt idx="657">
                  <c:v>4.7228507697582203E-2</c:v>
                </c:pt>
                <c:pt idx="658">
                  <c:v>6.3112534582614899E-2</c:v>
                </c:pt>
                <c:pt idx="659">
                  <c:v>8.0426119267940493E-2</c:v>
                </c:pt>
                <c:pt idx="660">
                  <c:v>2.4037826806306801E-2</c:v>
                </c:pt>
                <c:pt idx="661">
                  <c:v>0.15111003816127799</c:v>
                </c:pt>
                <c:pt idx="662">
                  <c:v>0.10758780688047399</c:v>
                </c:pt>
                <c:pt idx="663">
                  <c:v>0.10202839970588699</c:v>
                </c:pt>
                <c:pt idx="664">
                  <c:v>4.0716055780649199E-2</c:v>
                </c:pt>
                <c:pt idx="665">
                  <c:v>0.10298144072294201</c:v>
                </c:pt>
                <c:pt idx="666">
                  <c:v>0.121248073875904</c:v>
                </c:pt>
                <c:pt idx="667">
                  <c:v>6.8830780684947995E-2</c:v>
                </c:pt>
                <c:pt idx="668">
                  <c:v>5.7870805263519301E-2</c:v>
                </c:pt>
                <c:pt idx="669">
                  <c:v>3.8651132490485898E-3</c:v>
                </c:pt>
                <c:pt idx="670">
                  <c:v>4.1669096797704697E-2</c:v>
                </c:pt>
                <c:pt idx="671">
                  <c:v>4.2622137814760201E-2</c:v>
                </c:pt>
                <c:pt idx="672">
                  <c:v>3.5156644880771602E-2</c:v>
                </c:pt>
                <c:pt idx="673">
                  <c:v>8.7891612201929092E-3</c:v>
                </c:pt>
                <c:pt idx="674">
                  <c:v>-5.0299419090151804E-3</c:v>
                </c:pt>
                <c:pt idx="675">
                  <c:v>-7.25370552390814E-3</c:v>
                </c:pt>
                <c:pt idx="676">
                  <c:v>2.67381127923727E-2</c:v>
                </c:pt>
                <c:pt idx="677">
                  <c:v>0.159528583288193</c:v>
                </c:pt>
                <c:pt idx="678">
                  <c:v>4.9769949167966801E-2</c:v>
                </c:pt>
                <c:pt idx="679">
                  <c:v>-1.13835530355573E-2</c:v>
                </c:pt>
                <c:pt idx="680">
                  <c:v>5.8665007352829E-2</c:v>
                </c:pt>
                <c:pt idx="681">
                  <c:v>3.1821001321077298E-2</c:v>
                </c:pt>
                <c:pt idx="682">
                  <c:v>9.6151307225227398E-2</c:v>
                </c:pt>
                <c:pt idx="683">
                  <c:v>-2.67910584807396E-2</c:v>
                </c:pt>
                <c:pt idx="684">
                  <c:v>-1.5672240406274799E-2</c:v>
                </c:pt>
                <c:pt idx="685">
                  <c:v>4.4528223574161502E-2</c:v>
                </c:pt>
                <c:pt idx="686">
                  <c:v>2.8961876407265701E-2</c:v>
                </c:pt>
                <c:pt idx="687">
                  <c:v>3.4521285444498097E-2</c:v>
                </c:pt>
                <c:pt idx="688">
                  <c:v>5.8823846280574799E-2</c:v>
                </c:pt>
                <c:pt idx="689">
                  <c:v>9.0274222195148496E-2</c:v>
                </c:pt>
                <c:pt idx="690">
                  <c:v>1.8001897260546699E-3</c:v>
                </c:pt>
                <c:pt idx="691">
                  <c:v>4.03983741998672E-2</c:v>
                </c:pt>
                <c:pt idx="692">
                  <c:v>7.3437154293060303E-2</c:v>
                </c:pt>
                <c:pt idx="693">
                  <c:v>5.9300366789102603E-2</c:v>
                </c:pt>
                <c:pt idx="694">
                  <c:v>5.2787914872169502E-2</c:v>
                </c:pt>
                <c:pt idx="695">
                  <c:v>5.3582116961479201E-2</c:v>
                </c:pt>
                <c:pt idx="696">
                  <c:v>5.9459205716848401E-2</c:v>
                </c:pt>
                <c:pt idx="697">
                  <c:v>3.4838967025279999E-2</c:v>
                </c:pt>
                <c:pt idx="698">
                  <c:v>0.10742896795272799</c:v>
                </c:pt>
                <c:pt idx="699">
                  <c:v>7.1689911186695099E-2</c:v>
                </c:pt>
                <c:pt idx="700">
                  <c:v>0.114259101450443</c:v>
                </c:pt>
                <c:pt idx="701">
                  <c:v>0.13490833342075301</c:v>
                </c:pt>
                <c:pt idx="702">
                  <c:v>2.1496383473277099E-2</c:v>
                </c:pt>
                <c:pt idx="703">
                  <c:v>0.13363760709762601</c:v>
                </c:pt>
                <c:pt idx="704">
                  <c:v>0.121883429586887</c:v>
                </c:pt>
                <c:pt idx="705">
                  <c:v>3.4203603863716098E-2</c:v>
                </c:pt>
                <c:pt idx="706">
                  <c:v>0.14380338788032501</c:v>
                </c:pt>
                <c:pt idx="707">
                  <c:v>-1.20189134031534E-2</c:v>
                </c:pt>
                <c:pt idx="708">
                  <c:v>1.7366535961627998E-2</c:v>
                </c:pt>
                <c:pt idx="709">
                  <c:v>2.4037826806306801E-2</c:v>
                </c:pt>
                <c:pt idx="710">
                  <c:v>5.2946757932659198E-5</c:v>
                </c:pt>
                <c:pt idx="711">
                  <c:v>2.5149708613753301E-2</c:v>
                </c:pt>
                <c:pt idx="712">
                  <c:v>-1.4401517808437301E-2</c:v>
                </c:pt>
                <c:pt idx="713">
                  <c:v>3.1821001321077298E-2</c:v>
                </c:pt>
                <c:pt idx="714">
                  <c:v>6.5336294472217601E-2</c:v>
                </c:pt>
                <c:pt idx="715">
                  <c:v>3.4521285444498097E-2</c:v>
                </c:pt>
                <c:pt idx="716">
                  <c:v>-3.4097712486982297E-2</c:v>
                </c:pt>
                <c:pt idx="717">
                  <c:v>-1.51957189664245E-2</c:v>
                </c:pt>
                <c:pt idx="718">
                  <c:v>5.3582116961479201E-2</c:v>
                </c:pt>
                <c:pt idx="719">
                  <c:v>-7.41254596505314E-4</c:v>
                </c:pt>
                <c:pt idx="720">
                  <c:v>5.51705211400986E-2</c:v>
                </c:pt>
                <c:pt idx="721">
                  <c:v>7.2642952203750596E-2</c:v>
                </c:pt>
                <c:pt idx="722">
                  <c:v>6.7401222884654999E-2</c:v>
                </c:pt>
                <c:pt idx="723">
                  <c:v>4.3257500976324102E-2</c:v>
                </c:pt>
                <c:pt idx="724">
                  <c:v>7.7725835144519806E-2</c:v>
                </c:pt>
                <c:pt idx="725">
                  <c:v>6.1682969331741298E-2</c:v>
                </c:pt>
                <c:pt idx="726">
                  <c:v>5.0246473401784897E-2</c:v>
                </c:pt>
                <c:pt idx="727">
                  <c:v>1.4189730398356901E-2</c:v>
                </c:pt>
                <c:pt idx="728">
                  <c:v>-8.6832679808139801E-3</c:v>
                </c:pt>
                <c:pt idx="729">
                  <c:v>6.4224414527416201E-2</c:v>
                </c:pt>
                <c:pt idx="730">
                  <c:v>6.8036578595638303E-2</c:v>
                </c:pt>
                <c:pt idx="731">
                  <c:v>0.13204920291900599</c:v>
                </c:pt>
                <c:pt idx="732">
                  <c:v>0.106475926935673</c:v>
                </c:pt>
                <c:pt idx="733">
                  <c:v>6.3112534582614899E-2</c:v>
                </c:pt>
                <c:pt idx="734">
                  <c:v>3.56331653892994E-2</c:v>
                </c:pt>
                <c:pt idx="735">
                  <c:v>5.2311394363641697E-2</c:v>
                </c:pt>
                <c:pt idx="736">
                  <c:v>4.6593144536018399E-2</c:v>
                </c:pt>
                <c:pt idx="737">
                  <c:v>8.1696845591068296E-2</c:v>
                </c:pt>
                <c:pt idx="738">
                  <c:v>6.0094568878412198E-2</c:v>
                </c:pt>
                <c:pt idx="739">
                  <c:v>3.5792008042335503E-2</c:v>
                </c:pt>
                <c:pt idx="740">
                  <c:v>7.8202359378337902E-2</c:v>
                </c:pt>
                <c:pt idx="741">
                  <c:v>5.8823846280574799E-2</c:v>
                </c:pt>
                <c:pt idx="742">
                  <c:v>5.9459205716848401E-2</c:v>
                </c:pt>
                <c:pt idx="743">
                  <c:v>1.1489446274936199E-2</c:v>
                </c:pt>
                <c:pt idx="744">
                  <c:v>3.83334532380104E-2</c:v>
                </c:pt>
                <c:pt idx="745">
                  <c:v>6.2000650912523297E-2</c:v>
                </c:pt>
                <c:pt idx="746">
                  <c:v>-1.1701232753694101E-2</c:v>
                </c:pt>
                <c:pt idx="747">
                  <c:v>0.109335049986839</c:v>
                </c:pt>
                <c:pt idx="748">
                  <c:v>3.2297521829605103E-2</c:v>
                </c:pt>
                <c:pt idx="749">
                  <c:v>8.5191331803798703E-2</c:v>
                </c:pt>
                <c:pt idx="750">
                  <c:v>2.48320288956165E-2</c:v>
                </c:pt>
                <c:pt idx="751">
                  <c:v>2.37201470881701E-2</c:v>
                </c:pt>
                <c:pt idx="752">
                  <c:v>4.1192576289176899E-2</c:v>
                </c:pt>
                <c:pt idx="753">
                  <c:v>5.0881832838058499E-2</c:v>
                </c:pt>
                <c:pt idx="754">
                  <c:v>0.106634765863419</c:v>
                </c:pt>
                <c:pt idx="755">
                  <c:v>4.89757508039474E-2</c:v>
                </c:pt>
                <c:pt idx="756">
                  <c:v>3.1979840248823201E-2</c:v>
                </c:pt>
                <c:pt idx="757">
                  <c:v>7.2960630059242207E-2</c:v>
                </c:pt>
                <c:pt idx="758">
                  <c:v>0.110764615237713</c:v>
                </c:pt>
                <c:pt idx="759">
                  <c:v>5.8665007352829E-2</c:v>
                </c:pt>
                <c:pt idx="760">
                  <c:v>2.1019862964749302E-2</c:v>
                </c:pt>
                <c:pt idx="761">
                  <c:v>7.6296277344226796E-2</c:v>
                </c:pt>
                <c:pt idx="762">
                  <c:v>8.2491047680378002E-2</c:v>
                </c:pt>
                <c:pt idx="763">
                  <c:v>0.100598834455013</c:v>
                </c:pt>
                <c:pt idx="764">
                  <c:v>0.20066820085048701</c:v>
                </c:pt>
                <c:pt idx="765">
                  <c:v>6.3112534582614899E-2</c:v>
                </c:pt>
                <c:pt idx="766">
                  <c:v>6.0412250459194197E-2</c:v>
                </c:pt>
                <c:pt idx="767">
                  <c:v>9.1068424284458202E-2</c:v>
                </c:pt>
                <c:pt idx="768">
                  <c:v>6.3906736671924605E-2</c:v>
                </c:pt>
                <c:pt idx="769">
                  <c:v>3.4997805953025797E-2</c:v>
                </c:pt>
                <c:pt idx="770">
                  <c:v>0.126489803195</c:v>
                </c:pt>
                <c:pt idx="771">
                  <c:v>0.109970413148403</c:v>
                </c:pt>
                <c:pt idx="772">
                  <c:v>0.13189037144184099</c:v>
                </c:pt>
                <c:pt idx="773">
                  <c:v>8.5350170731544495E-2</c:v>
                </c:pt>
                <c:pt idx="774">
                  <c:v>3.3091723918914802E-2</c:v>
                </c:pt>
                <c:pt idx="775">
                  <c:v>6.6289335489273099E-2</c:v>
                </c:pt>
                <c:pt idx="776">
                  <c:v>0.110764615237713</c:v>
                </c:pt>
                <c:pt idx="777">
                  <c:v>0.108858533203602</c:v>
                </c:pt>
                <c:pt idx="778">
                  <c:v>5.3423278033733403E-2</c:v>
                </c:pt>
                <c:pt idx="779">
                  <c:v>2.2767106071114498E-2</c:v>
                </c:pt>
                <c:pt idx="780">
                  <c:v>3.8968812674284002E-2</c:v>
                </c:pt>
                <c:pt idx="781">
                  <c:v>5.8347325772047001E-2</c:v>
                </c:pt>
                <c:pt idx="782">
                  <c:v>8.6779735982418102E-2</c:v>
                </c:pt>
                <c:pt idx="783">
                  <c:v>0.10218723863363301</c:v>
                </c:pt>
                <c:pt idx="784">
                  <c:v>6.1682969331741298E-2</c:v>
                </c:pt>
                <c:pt idx="785">
                  <c:v>1.43485711887479E-2</c:v>
                </c:pt>
                <c:pt idx="786">
                  <c:v>2.05433405935764E-2</c:v>
                </c:pt>
                <c:pt idx="787">
                  <c:v>4.6910826116800301E-2</c:v>
                </c:pt>
                <c:pt idx="788">
                  <c:v>1.02187236770988E-2</c:v>
                </c:pt>
                <c:pt idx="789">
                  <c:v>7.8520037233829498E-2</c:v>
                </c:pt>
                <c:pt idx="790">
                  <c:v>2.9756076633930199E-2</c:v>
                </c:pt>
                <c:pt idx="791">
                  <c:v>7.7884681522846194E-2</c:v>
                </c:pt>
                <c:pt idx="792">
                  <c:v>1.76842175424099E-2</c:v>
                </c:pt>
                <c:pt idx="793">
                  <c:v>0.13189037144184099</c:v>
                </c:pt>
                <c:pt idx="794">
                  <c:v>6.2000650912523297E-2</c:v>
                </c:pt>
                <c:pt idx="795">
                  <c:v>0.125536754727364</c:v>
                </c:pt>
                <c:pt idx="796">
                  <c:v>9.3609862029552501E-2</c:v>
                </c:pt>
                <c:pt idx="797">
                  <c:v>0.119977347552776</c:v>
                </c:pt>
                <c:pt idx="798">
                  <c:v>0.10345796495676</c:v>
                </c:pt>
                <c:pt idx="799">
                  <c:v>0.14570946991443601</c:v>
                </c:pt>
                <c:pt idx="800">
                  <c:v>0.15682829916477201</c:v>
                </c:pt>
                <c:pt idx="801">
                  <c:v>0.11124113202095</c:v>
                </c:pt>
                <c:pt idx="802">
                  <c:v>4.8022709786891903E-2</c:v>
                </c:pt>
                <c:pt idx="803">
                  <c:v>0.13999122381210299</c:v>
                </c:pt>
                <c:pt idx="804">
                  <c:v>3.10267992317677E-2</c:v>
                </c:pt>
                <c:pt idx="805">
                  <c:v>9.3133345246315002E-2</c:v>
                </c:pt>
                <c:pt idx="806">
                  <c:v>4.3575178831815699E-2</c:v>
                </c:pt>
                <c:pt idx="807">
                  <c:v>6.2953695654869093E-2</c:v>
                </c:pt>
                <c:pt idx="808">
                  <c:v>0.191455468535423</c:v>
                </c:pt>
                <c:pt idx="809">
                  <c:v>0.125219076871872</c:v>
                </c:pt>
                <c:pt idx="810">
                  <c:v>0.20606876909732799</c:v>
                </c:pt>
                <c:pt idx="811">
                  <c:v>9.9169276654720306E-2</c:v>
                </c:pt>
                <c:pt idx="812">
                  <c:v>0.139197021722794</c:v>
                </c:pt>
                <c:pt idx="813">
                  <c:v>0.11775358766317399</c:v>
                </c:pt>
                <c:pt idx="814">
                  <c:v>3.4680124372243902E-2</c:v>
                </c:pt>
                <c:pt idx="815">
                  <c:v>8.6938574910163893E-2</c:v>
                </c:pt>
                <c:pt idx="816">
                  <c:v>9.8533913493156405E-2</c:v>
                </c:pt>
                <c:pt idx="817">
                  <c:v>0.17223580181598699</c:v>
                </c:pt>
                <c:pt idx="818">
                  <c:v>0.15174540877342199</c:v>
                </c:pt>
                <c:pt idx="819">
                  <c:v>0.16413494944572399</c:v>
                </c:pt>
                <c:pt idx="820">
                  <c:v>7.9790763556957203E-2</c:v>
                </c:pt>
                <c:pt idx="821">
                  <c:v>0.127601683139801</c:v>
                </c:pt>
                <c:pt idx="822">
                  <c:v>0.116482861340046</c:v>
                </c:pt>
                <c:pt idx="823">
                  <c:v>0.13300225138664201</c:v>
                </c:pt>
                <c:pt idx="824">
                  <c:v>0.14475643634796101</c:v>
                </c:pt>
                <c:pt idx="825">
                  <c:v>9.6151307225227398E-2</c:v>
                </c:pt>
                <c:pt idx="826">
                  <c:v>5.1199514418840401E-2</c:v>
                </c:pt>
                <c:pt idx="827">
                  <c:v>0.10075768083334</c:v>
                </c:pt>
                <c:pt idx="828">
                  <c:v>0.138402819633484</c:v>
                </c:pt>
                <c:pt idx="829">
                  <c:v>0.11267069727182399</c:v>
                </c:pt>
                <c:pt idx="830">
                  <c:v>7.01015070080757E-2</c:v>
                </c:pt>
                <c:pt idx="831">
                  <c:v>0.121883429586887</c:v>
                </c:pt>
                <c:pt idx="832">
                  <c:v>7.2801791131496402E-2</c:v>
                </c:pt>
                <c:pt idx="833">
                  <c:v>8.0108441412448897E-2</c:v>
                </c:pt>
                <c:pt idx="834">
                  <c:v>5.1834873855113997E-2</c:v>
                </c:pt>
                <c:pt idx="835">
                  <c:v>9.0274222195148496E-2</c:v>
                </c:pt>
                <c:pt idx="836">
                  <c:v>0.137608617544174</c:v>
                </c:pt>
                <c:pt idx="837">
                  <c:v>0.20876905322074901</c:v>
                </c:pt>
                <c:pt idx="838">
                  <c:v>0.104569844901562</c:v>
                </c:pt>
                <c:pt idx="839">
                  <c:v>8.6938574910163893E-2</c:v>
                </c:pt>
                <c:pt idx="840">
                  <c:v>8.3126410841941806E-2</c:v>
                </c:pt>
                <c:pt idx="841">
                  <c:v>9.3927547335624695E-2</c:v>
                </c:pt>
                <c:pt idx="842">
                  <c:v>5.7394284754991497E-2</c:v>
                </c:pt>
                <c:pt idx="843">
                  <c:v>0.13506717979908001</c:v>
                </c:pt>
                <c:pt idx="844">
                  <c:v>0.17287115752696999</c:v>
                </c:pt>
                <c:pt idx="845">
                  <c:v>0.191773146390915</c:v>
                </c:pt>
                <c:pt idx="846">
                  <c:v>0.10806433111429201</c:v>
                </c:pt>
                <c:pt idx="847">
                  <c:v>0.103299118578434</c:v>
                </c:pt>
                <c:pt idx="848">
                  <c:v>0.120930388569832</c:v>
                </c:pt>
                <c:pt idx="849">
                  <c:v>0.106793604791164</c:v>
                </c:pt>
                <c:pt idx="850">
                  <c:v>0.11902430653572101</c:v>
                </c:pt>
                <c:pt idx="851">
                  <c:v>0.105840563774109</c:v>
                </c:pt>
                <c:pt idx="852">
                  <c:v>5.2787914872169502E-2</c:v>
                </c:pt>
                <c:pt idx="853">
                  <c:v>0.11346489936113401</c:v>
                </c:pt>
                <c:pt idx="854">
                  <c:v>0.111082293093204</c:v>
                </c:pt>
                <c:pt idx="855">
                  <c:v>0.16143466532230399</c:v>
                </c:pt>
                <c:pt idx="856">
                  <c:v>0.119818508625031</c:v>
                </c:pt>
                <c:pt idx="857">
                  <c:v>9.2339143157005296E-2</c:v>
                </c:pt>
                <c:pt idx="858">
                  <c:v>0.120453871786594</c:v>
                </c:pt>
                <c:pt idx="859">
                  <c:v>0.122677631676197</c:v>
                </c:pt>
                <c:pt idx="860">
                  <c:v>0.105046361684799</c:v>
                </c:pt>
                <c:pt idx="861">
                  <c:v>9.9328115582466098E-2</c:v>
                </c:pt>
                <c:pt idx="862">
                  <c:v>0.106793604791164</c:v>
                </c:pt>
                <c:pt idx="863">
                  <c:v>8.0902643501758603E-2</c:v>
                </c:pt>
                <c:pt idx="864">
                  <c:v>6.0412250459194197E-2</c:v>
                </c:pt>
                <c:pt idx="865">
                  <c:v>0.11251185834407799</c:v>
                </c:pt>
                <c:pt idx="866">
                  <c:v>2.8644194826483699E-2</c:v>
                </c:pt>
                <c:pt idx="867">
                  <c:v>5.2946757525205598E-2</c:v>
                </c:pt>
                <c:pt idx="868">
                  <c:v>6.4065575599670396E-2</c:v>
                </c:pt>
                <c:pt idx="869">
                  <c:v>-1.67841222137213E-2</c:v>
                </c:pt>
                <c:pt idx="870">
                  <c:v>8.8050454854965196E-2</c:v>
                </c:pt>
                <c:pt idx="871">
                  <c:v>4.6275466680526699E-2</c:v>
                </c:pt>
                <c:pt idx="872">
                  <c:v>-1.8531364621594501E-3</c:v>
                </c:pt>
                <c:pt idx="873">
                  <c:v>5.1993716508150101E-2</c:v>
                </c:pt>
                <c:pt idx="874">
                  <c:v>3.6109689623117398E-2</c:v>
                </c:pt>
                <c:pt idx="875">
                  <c:v>3.3568244427442599E-2</c:v>
                </c:pt>
                <c:pt idx="876">
                  <c:v>8.9480020105838803E-2</c:v>
                </c:pt>
                <c:pt idx="877">
                  <c:v>3.6745049059391001E-2</c:v>
                </c:pt>
                <c:pt idx="878">
                  <c:v>4.8658069223165498E-2</c:v>
                </c:pt>
                <c:pt idx="879">
                  <c:v>2.2925944998860401E-2</c:v>
                </c:pt>
                <c:pt idx="880">
                  <c:v>3.0709119513630902E-2</c:v>
                </c:pt>
                <c:pt idx="881">
                  <c:v>4.1192576289176899E-2</c:v>
                </c:pt>
                <c:pt idx="882">
                  <c:v>3.3568244427442599E-2</c:v>
                </c:pt>
                <c:pt idx="883">
                  <c:v>7.6772794127464294E-2</c:v>
                </c:pt>
                <c:pt idx="884">
                  <c:v>9.4245225191116305E-2</c:v>
                </c:pt>
                <c:pt idx="885">
                  <c:v>8.1061482429504395E-2</c:v>
                </c:pt>
                <c:pt idx="886">
                  <c:v>7.8202359378337902E-2</c:v>
                </c:pt>
                <c:pt idx="887">
                  <c:v>0.10266376286745101</c:v>
                </c:pt>
                <c:pt idx="888">
                  <c:v>3.5792008042335503E-2</c:v>
                </c:pt>
                <c:pt idx="889">
                  <c:v>8.2649886608123793E-2</c:v>
                </c:pt>
                <c:pt idx="890">
                  <c:v>6.2477171421050998E-2</c:v>
                </c:pt>
                <c:pt idx="891">
                  <c:v>0.13856166601181</c:v>
                </c:pt>
                <c:pt idx="892">
                  <c:v>7.0736870169639601E-2</c:v>
                </c:pt>
                <c:pt idx="893">
                  <c:v>2.75323144160211E-3</c:v>
                </c:pt>
                <c:pt idx="894">
                  <c:v>9.4880588352680206E-2</c:v>
                </c:pt>
                <c:pt idx="895">
                  <c:v>3.8174610584974303E-2</c:v>
                </c:pt>
                <c:pt idx="896">
                  <c:v>4.3098658323287999E-2</c:v>
                </c:pt>
                <c:pt idx="897">
                  <c:v>2.6579272001981701E-2</c:v>
                </c:pt>
                <c:pt idx="898">
                  <c:v>3.56331653892994E-2</c:v>
                </c:pt>
                <c:pt idx="899">
                  <c:v>2.1178703173063701E-4</c:v>
                </c:pt>
                <c:pt idx="900">
                  <c:v>-1.6942962538451E-3</c:v>
                </c:pt>
                <c:pt idx="901">
                  <c:v>6.6289335489273099E-2</c:v>
                </c:pt>
                <c:pt idx="902">
                  <c:v>4.3416339904069901E-3</c:v>
                </c:pt>
                <c:pt idx="903">
                  <c:v>6.6289335489273099E-2</c:v>
                </c:pt>
                <c:pt idx="904">
                  <c:v>8.6779735982418102E-2</c:v>
                </c:pt>
                <c:pt idx="905">
                  <c:v>6.5653979778289795E-2</c:v>
                </c:pt>
                <c:pt idx="906">
                  <c:v>8.7256252765655504E-2</c:v>
                </c:pt>
                <c:pt idx="907">
                  <c:v>7.8520037233829498E-2</c:v>
                </c:pt>
                <c:pt idx="908">
                  <c:v>-9.0009486302733404E-3</c:v>
                </c:pt>
                <c:pt idx="909">
                  <c:v>5.6123562157154097E-2</c:v>
                </c:pt>
                <c:pt idx="910">
                  <c:v>6.4065577462315603E-3</c:v>
                </c:pt>
                <c:pt idx="911">
                  <c:v>-5.07759377360344E-2</c:v>
                </c:pt>
                <c:pt idx="912">
                  <c:v>9.9010430276393908E-3</c:v>
                </c:pt>
                <c:pt idx="913">
                  <c:v>3.99218536913395E-2</c:v>
                </c:pt>
                <c:pt idx="914">
                  <c:v>4.4051703065633802E-2</c:v>
                </c:pt>
                <c:pt idx="915">
                  <c:v>5.3740955889224999E-2</c:v>
                </c:pt>
                <c:pt idx="916">
                  <c:v>0.12394835799932501</c:v>
                </c:pt>
                <c:pt idx="917">
                  <c:v>4.6751987189054503E-2</c:v>
                </c:pt>
                <c:pt idx="918">
                  <c:v>8.55090096592903E-2</c:v>
                </c:pt>
                <c:pt idx="919">
                  <c:v>0.10425215959549</c:v>
                </c:pt>
                <c:pt idx="920">
                  <c:v>7.9155400395393399E-2</c:v>
                </c:pt>
                <c:pt idx="921">
                  <c:v>8.7256252765655504E-2</c:v>
                </c:pt>
                <c:pt idx="922">
                  <c:v>0.13173152506351499</c:v>
                </c:pt>
                <c:pt idx="923">
                  <c:v>2.5943910703063001E-2</c:v>
                </c:pt>
                <c:pt idx="924">
                  <c:v>4.6910826116800301E-2</c:v>
                </c:pt>
                <c:pt idx="925">
                  <c:v>9.4404064118862194E-2</c:v>
                </c:pt>
                <c:pt idx="926">
                  <c:v>0.171600431203842</c:v>
                </c:pt>
                <c:pt idx="927">
                  <c:v>0.170806229114532</c:v>
                </c:pt>
                <c:pt idx="928">
                  <c:v>0.100598834455013</c:v>
                </c:pt>
                <c:pt idx="929">
                  <c:v>0.15698713064193701</c:v>
                </c:pt>
                <c:pt idx="930">
                  <c:v>8.8050454854965196E-2</c:v>
                </c:pt>
                <c:pt idx="931">
                  <c:v>0.111717656254768</c:v>
                </c:pt>
                <c:pt idx="932">
                  <c:v>1.02187236770988E-2</c:v>
                </c:pt>
                <c:pt idx="933">
                  <c:v>6.6448181867599501E-2</c:v>
                </c:pt>
                <c:pt idx="934">
                  <c:v>0.109176211059093</c:v>
                </c:pt>
                <c:pt idx="935">
                  <c:v>0.110923454165459</c:v>
                </c:pt>
                <c:pt idx="936">
                  <c:v>0.12950776517391199</c:v>
                </c:pt>
                <c:pt idx="937">
                  <c:v>0.127125158905983</c:v>
                </c:pt>
                <c:pt idx="938">
                  <c:v>0.10727012902498199</c:v>
                </c:pt>
                <c:pt idx="939">
                  <c:v>0.170012041926384</c:v>
                </c:pt>
                <c:pt idx="940">
                  <c:v>0.15269844233989699</c:v>
                </c:pt>
                <c:pt idx="941">
                  <c:v>0.14126195013523099</c:v>
                </c:pt>
                <c:pt idx="942">
                  <c:v>0.12140691280365</c:v>
                </c:pt>
                <c:pt idx="943">
                  <c:v>0.15841668844223</c:v>
                </c:pt>
                <c:pt idx="944">
                  <c:v>0.110288091003895</c:v>
                </c:pt>
                <c:pt idx="945">
                  <c:v>0.169058993458748</c:v>
                </c:pt>
                <c:pt idx="946">
                  <c:v>0.104728683829308</c:v>
                </c:pt>
                <c:pt idx="947">
                  <c:v>0.17303000390529599</c:v>
                </c:pt>
                <c:pt idx="948">
                  <c:v>0.10218723863363301</c:v>
                </c:pt>
                <c:pt idx="949">
                  <c:v>0.114735618233681</c:v>
                </c:pt>
                <c:pt idx="950">
                  <c:v>5.0881832838058499E-2</c:v>
                </c:pt>
                <c:pt idx="951">
                  <c:v>8.66208970546722E-2</c:v>
                </c:pt>
                <c:pt idx="952">
                  <c:v>0.14015007019042999</c:v>
                </c:pt>
                <c:pt idx="953">
                  <c:v>9.3133345246315002E-2</c:v>
                </c:pt>
                <c:pt idx="954">
                  <c:v>0.14380338788032501</c:v>
                </c:pt>
                <c:pt idx="955">
                  <c:v>9.2180304229259505E-2</c:v>
                </c:pt>
                <c:pt idx="956">
                  <c:v>8.2173362374305697E-2</c:v>
                </c:pt>
                <c:pt idx="957">
                  <c:v>0.148886278271675</c:v>
                </c:pt>
                <c:pt idx="958">
                  <c:v>0.14570946991443601</c:v>
                </c:pt>
                <c:pt idx="959">
                  <c:v>0.168900147080421</c:v>
                </c:pt>
                <c:pt idx="960">
                  <c:v>0.116165183484554</c:v>
                </c:pt>
                <c:pt idx="961">
                  <c:v>0.11775358766317399</c:v>
                </c:pt>
                <c:pt idx="962">
                  <c:v>0.10250492393970501</c:v>
                </c:pt>
                <c:pt idx="963">
                  <c:v>0.106158249080181</c:v>
                </c:pt>
                <c:pt idx="964">
                  <c:v>0.11378257721662501</c:v>
                </c:pt>
                <c:pt idx="965">
                  <c:v>0.10075768083334</c:v>
                </c:pt>
                <c:pt idx="966">
                  <c:v>0.148727431893349</c:v>
                </c:pt>
                <c:pt idx="967">
                  <c:v>9.7263194620609297E-2</c:v>
                </c:pt>
                <c:pt idx="968">
                  <c:v>0.138243988156319</c:v>
                </c:pt>
                <c:pt idx="969">
                  <c:v>0.128237038850784</c:v>
                </c:pt>
                <c:pt idx="970">
                  <c:v>0.16937667131424</c:v>
                </c:pt>
                <c:pt idx="971">
                  <c:v>0.17700099945068401</c:v>
                </c:pt>
                <c:pt idx="972">
                  <c:v>0.12140691280365</c:v>
                </c:pt>
                <c:pt idx="973">
                  <c:v>0.139197021722794</c:v>
                </c:pt>
                <c:pt idx="974">
                  <c:v>5.43763190507889E-2</c:v>
                </c:pt>
                <c:pt idx="975">
                  <c:v>0.13300225138664201</c:v>
                </c:pt>
                <c:pt idx="976">
                  <c:v>0.14380338788032501</c:v>
                </c:pt>
                <c:pt idx="977">
                  <c:v>8.0108441412448897E-2</c:v>
                </c:pt>
                <c:pt idx="978">
                  <c:v>0.11346489936113401</c:v>
                </c:pt>
                <c:pt idx="979">
                  <c:v>0.13125501573085799</c:v>
                </c:pt>
                <c:pt idx="980">
                  <c:v>0.16000509262085</c:v>
                </c:pt>
                <c:pt idx="981">
                  <c:v>7.6931640505790697E-2</c:v>
                </c:pt>
                <c:pt idx="982">
                  <c:v>0.114417940378189</c:v>
                </c:pt>
                <c:pt idx="983">
                  <c:v>4.9134589731693303E-2</c:v>
                </c:pt>
                <c:pt idx="984">
                  <c:v>0.14332686364650701</c:v>
                </c:pt>
                <c:pt idx="985">
                  <c:v>0.105205208063126</c:v>
                </c:pt>
                <c:pt idx="986">
                  <c:v>0.15460452437400801</c:v>
                </c:pt>
                <c:pt idx="987">
                  <c:v>0.20845137536525701</c:v>
                </c:pt>
                <c:pt idx="988">
                  <c:v>0.126013278961182</c:v>
                </c:pt>
                <c:pt idx="989">
                  <c:v>0.11918314546346701</c:v>
                </c:pt>
                <c:pt idx="990">
                  <c:v>0.11124113202095</c:v>
                </c:pt>
                <c:pt idx="991">
                  <c:v>5.9776887297630303E-2</c:v>
                </c:pt>
                <c:pt idx="992">
                  <c:v>8.77327769994736E-2</c:v>
                </c:pt>
                <c:pt idx="993">
                  <c:v>4.70696650445461E-2</c:v>
                </c:pt>
                <c:pt idx="994">
                  <c:v>8.0584965646266896E-2</c:v>
                </c:pt>
                <c:pt idx="995">
                  <c:v>0.16683523356914501</c:v>
                </c:pt>
                <c:pt idx="996">
                  <c:v>0.16810594499111201</c:v>
                </c:pt>
                <c:pt idx="997">
                  <c:v>8.3920605480670901E-2</c:v>
                </c:pt>
                <c:pt idx="998">
                  <c:v>9.9963478744029999E-2</c:v>
                </c:pt>
                <c:pt idx="999">
                  <c:v>0.112353019416332</c:v>
                </c:pt>
                <c:pt idx="1000">
                  <c:v>9.5992468297481495E-2</c:v>
                </c:pt>
                <c:pt idx="1001">
                  <c:v>0.15381032228469799</c:v>
                </c:pt>
                <c:pt idx="1002">
                  <c:v>3.6745049059391001E-2</c:v>
                </c:pt>
                <c:pt idx="1003">
                  <c:v>0.116006344556808</c:v>
                </c:pt>
                <c:pt idx="1004">
                  <c:v>0.136814415454865</c:v>
                </c:pt>
                <c:pt idx="1005">
                  <c:v>0.157940179109573</c:v>
                </c:pt>
                <c:pt idx="1006">
                  <c:v>4.70696650445461E-2</c:v>
                </c:pt>
                <c:pt idx="1007">
                  <c:v>0.14110310375690499</c:v>
                </c:pt>
                <c:pt idx="1008">
                  <c:v>7.8361198306083693E-2</c:v>
                </c:pt>
                <c:pt idx="1009">
                  <c:v>0.100122317671776</c:v>
                </c:pt>
                <c:pt idx="1010">
                  <c:v>-2.0119766704738101E-3</c:v>
                </c:pt>
                <c:pt idx="1011">
                  <c:v>1.943145878613E-2</c:v>
                </c:pt>
                <c:pt idx="1012">
                  <c:v>9.9169276654720306E-2</c:v>
                </c:pt>
                <c:pt idx="1013">
                  <c:v>8.2332208752632099E-2</c:v>
                </c:pt>
                <c:pt idx="1014">
                  <c:v>5.3899798542261103E-2</c:v>
                </c:pt>
                <c:pt idx="1015">
                  <c:v>6.4700938761234297E-2</c:v>
                </c:pt>
                <c:pt idx="1016">
                  <c:v>0.105999402701855</c:v>
                </c:pt>
                <c:pt idx="1017">
                  <c:v>8.6779735982418102E-2</c:v>
                </c:pt>
                <c:pt idx="1018">
                  <c:v>9.5833629369735704E-2</c:v>
                </c:pt>
                <c:pt idx="1019">
                  <c:v>0.105681724846363</c:v>
                </c:pt>
                <c:pt idx="1020">
                  <c:v>8.9162334799766499E-2</c:v>
                </c:pt>
                <c:pt idx="1021">
                  <c:v>0.13363760709762601</c:v>
                </c:pt>
                <c:pt idx="1022">
                  <c:v>0.12966661155223799</c:v>
                </c:pt>
                <c:pt idx="1023">
                  <c:v>0.10218723863363301</c:v>
                </c:pt>
                <c:pt idx="1024">
                  <c:v>0.120136186480522</c:v>
                </c:pt>
                <c:pt idx="1025">
                  <c:v>9.8692752420902294E-2</c:v>
                </c:pt>
                <c:pt idx="1026">
                  <c:v>0.115688659250736</c:v>
                </c:pt>
                <c:pt idx="1027">
                  <c:v>0.10806433111429201</c:v>
                </c:pt>
                <c:pt idx="1028">
                  <c:v>3.3409401774406398E-2</c:v>
                </c:pt>
                <c:pt idx="1029">
                  <c:v>0.14062657952308699</c:v>
                </c:pt>
                <c:pt idx="1030">
                  <c:v>9.7898550331592601E-2</c:v>
                </c:pt>
                <c:pt idx="1031">
                  <c:v>0.10727012902498199</c:v>
                </c:pt>
                <c:pt idx="1032">
                  <c:v>-6.6183446906506998E-3</c:v>
                </c:pt>
                <c:pt idx="1033">
                  <c:v>0.110129252076149</c:v>
                </c:pt>
                <c:pt idx="1034">
                  <c:v>5.43763190507889E-2</c:v>
                </c:pt>
                <c:pt idx="1035">
                  <c:v>0.11330606043338801</c:v>
                </c:pt>
                <c:pt idx="1036">
                  <c:v>8.5985533893108396E-2</c:v>
                </c:pt>
                <c:pt idx="1037">
                  <c:v>0.114259101450443</c:v>
                </c:pt>
                <c:pt idx="1038">
                  <c:v>0.100439995527267</c:v>
                </c:pt>
                <c:pt idx="1039">
                  <c:v>9.0115375816822094E-2</c:v>
                </c:pt>
                <c:pt idx="1040">
                  <c:v>3.8492292165756198E-2</c:v>
                </c:pt>
                <c:pt idx="1041">
                  <c:v>0.115370981395245</c:v>
                </c:pt>
                <c:pt idx="1042">
                  <c:v>7.5978592038154602E-2</c:v>
                </c:pt>
                <c:pt idx="1043">
                  <c:v>0.12363067269325299</c:v>
                </c:pt>
                <c:pt idx="1044">
                  <c:v>5.1199514418840401E-2</c:v>
                </c:pt>
                <c:pt idx="1045">
                  <c:v>3.6427367478609099E-2</c:v>
                </c:pt>
                <c:pt idx="1046">
                  <c:v>6.2636010348796803E-2</c:v>
                </c:pt>
                <c:pt idx="1047">
                  <c:v>3.32505628466606E-2</c:v>
                </c:pt>
                <c:pt idx="1048">
                  <c:v>0.13538485765457201</c:v>
                </c:pt>
                <c:pt idx="1049">
                  <c:v>1.7843056470155699E-2</c:v>
                </c:pt>
                <c:pt idx="1050">
                  <c:v>3.10267992317677E-2</c:v>
                </c:pt>
                <c:pt idx="1051">
                  <c:v>1.8478417769074398E-2</c:v>
                </c:pt>
                <c:pt idx="1052">
                  <c:v>8.6303211748600006E-2</c:v>
                </c:pt>
                <c:pt idx="1053">
                  <c:v>-2.6473377365618901E-3</c:v>
                </c:pt>
                <c:pt idx="1054">
                  <c:v>9.20214653015137E-2</c:v>
                </c:pt>
                <c:pt idx="1055">
                  <c:v>8.2808725535869598E-2</c:v>
                </c:pt>
                <c:pt idx="1056">
                  <c:v>5.7870805263519301E-2</c:v>
                </c:pt>
                <c:pt idx="1057">
                  <c:v>3.1821001321077298E-2</c:v>
                </c:pt>
                <c:pt idx="1058">
                  <c:v>0.128395885229111</c:v>
                </c:pt>
                <c:pt idx="1059">
                  <c:v>0.121248073875904</c:v>
                </c:pt>
                <c:pt idx="1060">
                  <c:v>0.16222886741161299</c:v>
                </c:pt>
                <c:pt idx="1061">
                  <c:v>0.124583721160889</c:v>
                </c:pt>
                <c:pt idx="1062">
                  <c:v>8.3444088697433499E-2</c:v>
                </c:pt>
                <c:pt idx="1063">
                  <c:v>6.15241304039955E-2</c:v>
                </c:pt>
                <c:pt idx="1064">
                  <c:v>4.84992302954197E-2</c:v>
                </c:pt>
                <c:pt idx="1065">
                  <c:v>4.8340387642383603E-2</c:v>
                </c:pt>
                <c:pt idx="1066">
                  <c:v>8.4873653948306996E-2</c:v>
                </c:pt>
                <c:pt idx="1067">
                  <c:v>2.0225660875439599E-2</c:v>
                </c:pt>
                <c:pt idx="1068">
                  <c:v>0.101393036544323</c:v>
                </c:pt>
                <c:pt idx="1069">
                  <c:v>0.15063352882862099</c:v>
                </c:pt>
                <c:pt idx="1070">
                  <c:v>0.14285035431384999</c:v>
                </c:pt>
                <c:pt idx="1071">
                  <c:v>0.10266376286745101</c:v>
                </c:pt>
                <c:pt idx="1072">
                  <c:v>6.4383253455162007E-2</c:v>
                </c:pt>
                <c:pt idx="1073">
                  <c:v>8.4714807569980594E-2</c:v>
                </c:pt>
                <c:pt idx="1074">
                  <c:v>5.4694000631570802E-2</c:v>
                </c:pt>
                <c:pt idx="1075">
                  <c:v>9.9645793437957805E-2</c:v>
                </c:pt>
                <c:pt idx="1076">
                  <c:v>0.16159349679946899</c:v>
                </c:pt>
                <c:pt idx="1077">
                  <c:v>9.6151307225227398E-2</c:v>
                </c:pt>
                <c:pt idx="1078">
                  <c:v>0.19415575265884399</c:v>
                </c:pt>
                <c:pt idx="1079">
                  <c:v>0.16381725668907199</c:v>
                </c:pt>
                <c:pt idx="1080">
                  <c:v>0.13999122381210299</c:v>
                </c:pt>
                <c:pt idx="1081">
                  <c:v>0.181289687752724</c:v>
                </c:pt>
                <c:pt idx="1082">
                  <c:v>7.2166427969932598E-2</c:v>
                </c:pt>
                <c:pt idx="1083">
                  <c:v>4.7863867133855799E-2</c:v>
                </c:pt>
                <c:pt idx="1084">
                  <c:v>0.13077849149703999</c:v>
                </c:pt>
                <c:pt idx="1085">
                  <c:v>9.0274222195148496E-2</c:v>
                </c:pt>
                <c:pt idx="1086">
                  <c:v>0.13220804929733301</c:v>
                </c:pt>
                <c:pt idx="1087">
                  <c:v>0.100281156599522</c:v>
                </c:pt>
                <c:pt idx="1088">
                  <c:v>9.4404064118862194E-2</c:v>
                </c:pt>
                <c:pt idx="1089">
                  <c:v>0.179065927863121</c:v>
                </c:pt>
                <c:pt idx="1090">
                  <c:v>0.16858246922493</c:v>
                </c:pt>
                <c:pt idx="1091">
                  <c:v>0.19653835892677299</c:v>
                </c:pt>
                <c:pt idx="1092">
                  <c:v>0.15682829916477201</c:v>
                </c:pt>
                <c:pt idx="1093">
                  <c:v>0.110923454165459</c:v>
                </c:pt>
                <c:pt idx="1094">
                  <c:v>0.15539872646331801</c:v>
                </c:pt>
                <c:pt idx="1095">
                  <c:v>0.160799294710159</c:v>
                </c:pt>
                <c:pt idx="1096">
                  <c:v>0.10854084789753</c:v>
                </c:pt>
                <c:pt idx="1097">
                  <c:v>9.5198266208171803E-2</c:v>
                </c:pt>
                <c:pt idx="1098">
                  <c:v>0.10298144072294201</c:v>
                </c:pt>
                <c:pt idx="1099">
                  <c:v>7.8043520450591999E-2</c:v>
                </c:pt>
                <c:pt idx="1100">
                  <c:v>0.17382420599460599</c:v>
                </c:pt>
                <c:pt idx="1101">
                  <c:v>0.14427991211414301</c:v>
                </c:pt>
                <c:pt idx="1102">
                  <c:v>0.193202719092369</c:v>
                </c:pt>
                <c:pt idx="1103">
                  <c:v>0.119659669697285</c:v>
                </c:pt>
                <c:pt idx="1104">
                  <c:v>6.8513102829456302E-2</c:v>
                </c:pt>
                <c:pt idx="1105">
                  <c:v>7.5343236327171298E-2</c:v>
                </c:pt>
                <c:pt idx="1106">
                  <c:v>0.13856166601181</c:v>
                </c:pt>
                <c:pt idx="1107">
                  <c:v>0.10234607756137799</c:v>
                </c:pt>
                <c:pt idx="1108">
                  <c:v>0.114894464612007</c:v>
                </c:pt>
                <c:pt idx="1109">
                  <c:v>0.136496737599373</c:v>
                </c:pt>
                <c:pt idx="1110">
                  <c:v>0.19622068107128099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29">
                  <c:v>723.72316569920815</c:v>
                </c:pt>
                <c:pt idx="30">
                  <c:v>724.00188031956793</c:v>
                </c:pt>
                <c:pt idx="31">
                  <c:v>724.25266629990983</c:v>
                </c:pt>
                <c:pt idx="32">
                  <c:v>723.728634420086</c:v>
                </c:pt>
                <c:pt idx="33">
                  <c:v>723.88697918019238</c:v>
                </c:pt>
                <c:pt idx="34">
                  <c:v>724.06612481321667</c:v>
                </c:pt>
                <c:pt idx="35">
                  <c:v>724.99376106755437</c:v>
                </c:pt>
                <c:pt idx="36">
                  <c:v>725.27508299846318</c:v>
                </c:pt>
                <c:pt idx="37">
                  <c:v>725.53298344721236</c:v>
                </c:pt>
                <c:pt idx="38">
                  <c:v>725.99311429580882</c:v>
                </c:pt>
                <c:pt idx="39">
                  <c:v>726.22440788574738</c:v>
                </c:pt>
                <c:pt idx="40">
                  <c:v>726.3024046071389</c:v>
                </c:pt>
                <c:pt idx="41">
                  <c:v>726.20790540382586</c:v>
                </c:pt>
                <c:pt idx="42">
                  <c:v>726.30541313923004</c:v>
                </c:pt>
                <c:pt idx="43">
                  <c:v>725.80185461393955</c:v>
                </c:pt>
                <c:pt idx="44">
                  <c:v>725.73722391867648</c:v>
                </c:pt>
                <c:pt idx="45">
                  <c:v>725.50745312839001</c:v>
                </c:pt>
                <c:pt idx="46">
                  <c:v>724.98073514643249</c:v>
                </c:pt>
                <c:pt idx="47">
                  <c:v>725.29568351503008</c:v>
                </c:pt>
                <c:pt idx="48">
                  <c:v>724.98916730339931</c:v>
                </c:pt>
                <c:pt idx="49">
                  <c:v>724.38774179676261</c:v>
                </c:pt>
                <c:pt idx="50">
                  <c:v>724.4556373108469</c:v>
                </c:pt>
                <c:pt idx="51">
                  <c:v>723.79975570859597</c:v>
                </c:pt>
                <c:pt idx="52">
                  <c:v>722.97694671566137</c:v>
                </c:pt>
                <c:pt idx="53">
                  <c:v>722.1404820469495</c:v>
                </c:pt>
                <c:pt idx="54">
                  <c:v>721.1700243097539</c:v>
                </c:pt>
                <c:pt idx="55">
                  <c:v>721.10533699783537</c:v>
                </c:pt>
                <c:pt idx="56">
                  <c:v>720.8109963222455</c:v>
                </c:pt>
                <c:pt idx="57">
                  <c:v>720.42551334392351</c:v>
                </c:pt>
                <c:pt idx="58">
                  <c:v>720.20297670510922</c:v>
                </c:pt>
                <c:pt idx="59">
                  <c:v>720.39857234295459</c:v>
                </c:pt>
                <c:pt idx="60">
                  <c:v>720.5496525669339</c:v>
                </c:pt>
                <c:pt idx="61">
                  <c:v>720.39722497346895</c:v>
                </c:pt>
                <c:pt idx="62">
                  <c:v>720.04806879545811</c:v>
                </c:pt>
                <c:pt idx="63">
                  <c:v>720.02903797440206</c:v>
                </c:pt>
                <c:pt idx="64">
                  <c:v>719.63460961010821</c:v>
                </c:pt>
                <c:pt idx="65">
                  <c:v>719.38285298319579</c:v>
                </c:pt>
                <c:pt idx="66">
                  <c:v>719.01164292693102</c:v>
                </c:pt>
                <c:pt idx="67">
                  <c:v>718.30243082467439</c:v>
                </c:pt>
                <c:pt idx="68">
                  <c:v>717.71320296068495</c:v>
                </c:pt>
                <c:pt idx="69">
                  <c:v>717.65821438431954</c:v>
                </c:pt>
                <c:pt idx="70">
                  <c:v>717.38268349842883</c:v>
                </c:pt>
                <c:pt idx="71">
                  <c:v>717.05303068178455</c:v>
                </c:pt>
                <c:pt idx="72">
                  <c:v>716.65573535612134</c:v>
                </c:pt>
                <c:pt idx="73">
                  <c:v>715.74335323695936</c:v>
                </c:pt>
                <c:pt idx="74">
                  <c:v>714.53089335890331</c:v>
                </c:pt>
                <c:pt idx="75">
                  <c:v>713.01055697851177</c:v>
                </c:pt>
                <c:pt idx="76">
                  <c:v>712.05646797894326</c:v>
                </c:pt>
                <c:pt idx="77">
                  <c:v>711.37128048960733</c:v>
                </c:pt>
                <c:pt idx="78">
                  <c:v>709.95955740267323</c:v>
                </c:pt>
                <c:pt idx="79">
                  <c:v>709.43898020287588</c:v>
                </c:pt>
                <c:pt idx="80">
                  <c:v>709.20453918697149</c:v>
                </c:pt>
                <c:pt idx="81">
                  <c:v>708.81194940049522</c:v>
                </c:pt>
                <c:pt idx="82">
                  <c:v>708.23418609432599</c:v>
                </c:pt>
                <c:pt idx="83">
                  <c:v>707.75053545798175</c:v>
                </c:pt>
                <c:pt idx="84">
                  <c:v>706.91654909526756</c:v>
                </c:pt>
                <c:pt idx="85">
                  <c:v>707.08564868563292</c:v>
                </c:pt>
                <c:pt idx="86">
                  <c:v>706.3369709644162</c:v>
                </c:pt>
                <c:pt idx="87">
                  <c:v>705.38598832406035</c:v>
                </c:pt>
                <c:pt idx="88">
                  <c:v>704.55279575632494</c:v>
                </c:pt>
                <c:pt idx="89">
                  <c:v>703.85028772924113</c:v>
                </c:pt>
                <c:pt idx="90">
                  <c:v>703.98173371232292</c:v>
                </c:pt>
                <c:pt idx="91">
                  <c:v>703.96457751670869</c:v>
                </c:pt>
                <c:pt idx="92">
                  <c:v>703.25383706913681</c:v>
                </c:pt>
                <c:pt idx="93">
                  <c:v>703.28804683869578</c:v>
                </c:pt>
                <c:pt idx="94">
                  <c:v>703.73139382777163</c:v>
                </c:pt>
                <c:pt idx="95">
                  <c:v>703.9414698350248</c:v>
                </c:pt>
                <c:pt idx="96">
                  <c:v>704.0362344151946</c:v>
                </c:pt>
                <c:pt idx="97">
                  <c:v>704.38700914258345</c:v>
                </c:pt>
                <c:pt idx="98">
                  <c:v>704.13171228975682</c:v>
                </c:pt>
                <c:pt idx="99">
                  <c:v>703.26533634273414</c:v>
                </c:pt>
                <c:pt idx="100">
                  <c:v>702.64403322416501</c:v>
                </c:pt>
                <c:pt idx="101">
                  <c:v>702.07542631893784</c:v>
                </c:pt>
                <c:pt idx="102">
                  <c:v>701.57405145093708</c:v>
                </c:pt>
                <c:pt idx="103">
                  <c:v>699.89455362088904</c:v>
                </c:pt>
                <c:pt idx="104">
                  <c:v>699.37886974323931</c:v>
                </c:pt>
                <c:pt idx="105">
                  <c:v>699.07638810014078</c:v>
                </c:pt>
                <c:pt idx="106">
                  <c:v>698.26538709801662</c:v>
                </c:pt>
                <c:pt idx="107">
                  <c:v>697.78610811090914</c:v>
                </c:pt>
                <c:pt idx="108">
                  <c:v>697.6218142708442</c:v>
                </c:pt>
                <c:pt idx="109">
                  <c:v>696.91071488249031</c:v>
                </c:pt>
                <c:pt idx="110">
                  <c:v>696.83962553312529</c:v>
                </c:pt>
                <c:pt idx="111">
                  <c:v>696.26843139692278</c:v>
                </c:pt>
                <c:pt idx="112">
                  <c:v>695.66782909594406</c:v>
                </c:pt>
                <c:pt idx="113">
                  <c:v>694.94633352970038</c:v>
                </c:pt>
                <c:pt idx="114">
                  <c:v>694.07541448265579</c:v>
                </c:pt>
                <c:pt idx="115">
                  <c:v>694.33768002410966</c:v>
                </c:pt>
                <c:pt idx="116">
                  <c:v>694.33030986288259</c:v>
                </c:pt>
                <c:pt idx="117">
                  <c:v>693.56581421917781</c:v>
                </c:pt>
                <c:pt idx="118">
                  <c:v>692.75197639313637</c:v>
                </c:pt>
                <c:pt idx="119">
                  <c:v>692.14059028892973</c:v>
                </c:pt>
                <c:pt idx="120">
                  <c:v>691.55850926482083</c:v>
                </c:pt>
                <c:pt idx="121">
                  <c:v>691.43776790247398</c:v>
                </c:pt>
                <c:pt idx="122">
                  <c:v>690.58168016846651</c:v>
                </c:pt>
                <c:pt idx="123">
                  <c:v>689.99216559642377</c:v>
                </c:pt>
                <c:pt idx="124">
                  <c:v>689.30604092070291</c:v>
                </c:pt>
                <c:pt idx="125">
                  <c:v>688.61706688335892</c:v>
                </c:pt>
                <c:pt idx="126">
                  <c:v>687.0737882176503</c:v>
                </c:pt>
                <c:pt idx="127">
                  <c:v>685.57733374774193</c:v>
                </c:pt>
                <c:pt idx="128">
                  <c:v>684.25013892031745</c:v>
                </c:pt>
                <c:pt idx="129">
                  <c:v>683.21591346344519</c:v>
                </c:pt>
                <c:pt idx="130">
                  <c:v>682.3596768516561</c:v>
                </c:pt>
                <c:pt idx="131">
                  <c:v>681.656432201607</c:v>
                </c:pt>
                <c:pt idx="132">
                  <c:v>681.36274421494772</c:v>
                </c:pt>
                <c:pt idx="133">
                  <c:v>680.29979946365813</c:v>
                </c:pt>
                <c:pt idx="134">
                  <c:v>679.30886113620079</c:v>
                </c:pt>
                <c:pt idx="135">
                  <c:v>677.8946242049642</c:v>
                </c:pt>
                <c:pt idx="136">
                  <c:v>677.1131540581498</c:v>
                </c:pt>
                <c:pt idx="137">
                  <c:v>675.78092039385706</c:v>
                </c:pt>
                <c:pt idx="138">
                  <c:v>674.40904498834504</c:v>
                </c:pt>
                <c:pt idx="139">
                  <c:v>673.17278238738822</c:v>
                </c:pt>
                <c:pt idx="140">
                  <c:v>672.18983153755732</c:v>
                </c:pt>
                <c:pt idx="141">
                  <c:v>671.89634582595465</c:v>
                </c:pt>
                <c:pt idx="142">
                  <c:v>670.84056092769913</c:v>
                </c:pt>
                <c:pt idx="143">
                  <c:v>670.12799257314782</c:v>
                </c:pt>
                <c:pt idx="144">
                  <c:v>669.01693721301069</c:v>
                </c:pt>
                <c:pt idx="145">
                  <c:v>668.49907260147745</c:v>
                </c:pt>
                <c:pt idx="146">
                  <c:v>667.40278754323015</c:v>
                </c:pt>
                <c:pt idx="147">
                  <c:v>666.40269051677058</c:v>
                </c:pt>
                <c:pt idx="148">
                  <c:v>665.1738722082963</c:v>
                </c:pt>
                <c:pt idx="149">
                  <c:v>663.59385555213601</c:v>
                </c:pt>
                <c:pt idx="150">
                  <c:v>662.84933949498952</c:v>
                </c:pt>
                <c:pt idx="151">
                  <c:v>662.05478499741241</c:v>
                </c:pt>
                <c:pt idx="152">
                  <c:v>661.08931705386408</c:v>
                </c:pt>
                <c:pt idx="153">
                  <c:v>660.54794874943354</c:v>
                </c:pt>
                <c:pt idx="154">
                  <c:v>660.01279529225008</c:v>
                </c:pt>
                <c:pt idx="155">
                  <c:v>658.93946536725718</c:v>
                </c:pt>
                <c:pt idx="156">
                  <c:v>658.10377738175089</c:v>
                </c:pt>
                <c:pt idx="157">
                  <c:v>657.48651344165069</c:v>
                </c:pt>
                <c:pt idx="158">
                  <c:v>656.46538664919103</c:v>
                </c:pt>
                <c:pt idx="159">
                  <c:v>655.08806341816535</c:v>
                </c:pt>
                <c:pt idx="160">
                  <c:v>653.7713261671779</c:v>
                </c:pt>
                <c:pt idx="161">
                  <c:v>652.70120496541938</c:v>
                </c:pt>
                <c:pt idx="162">
                  <c:v>651.4442947731518</c:v>
                </c:pt>
                <c:pt idx="163">
                  <c:v>649.56960337871203</c:v>
                </c:pt>
                <c:pt idx="164">
                  <c:v>648.27299401545326</c:v>
                </c:pt>
                <c:pt idx="165">
                  <c:v>647.32447418621996</c:v>
                </c:pt>
                <c:pt idx="166">
                  <c:v>645.31311027339348</c:v>
                </c:pt>
                <c:pt idx="167">
                  <c:v>643.35534965544014</c:v>
                </c:pt>
                <c:pt idx="168">
                  <c:v>642.33157597902652</c:v>
                </c:pt>
                <c:pt idx="169">
                  <c:v>641.17432482812637</c:v>
                </c:pt>
                <c:pt idx="170">
                  <c:v>639.91066583772874</c:v>
                </c:pt>
                <c:pt idx="171">
                  <c:v>638.50765433115646</c:v>
                </c:pt>
                <c:pt idx="172">
                  <c:v>637.1413648382611</c:v>
                </c:pt>
                <c:pt idx="173">
                  <c:v>635.67545764509975</c:v>
                </c:pt>
                <c:pt idx="174">
                  <c:v>634.13369713743225</c:v>
                </c:pt>
                <c:pt idx="175">
                  <c:v>632.76751334017342</c:v>
                </c:pt>
                <c:pt idx="176">
                  <c:v>631.22969470369571</c:v>
                </c:pt>
                <c:pt idx="177">
                  <c:v>629.75677439594392</c:v>
                </c:pt>
                <c:pt idx="178">
                  <c:v>628.71741933612975</c:v>
                </c:pt>
                <c:pt idx="179">
                  <c:v>626.82711421196257</c:v>
                </c:pt>
                <c:pt idx="180">
                  <c:v>625.2926430357752</c:v>
                </c:pt>
                <c:pt idx="181">
                  <c:v>623.94030784149925</c:v>
                </c:pt>
                <c:pt idx="182">
                  <c:v>622.062254676679</c:v>
                </c:pt>
                <c:pt idx="183">
                  <c:v>620.29406113280891</c:v>
                </c:pt>
                <c:pt idx="184">
                  <c:v>617.99765710667918</c:v>
                </c:pt>
                <c:pt idx="185">
                  <c:v>616.16218376045583</c:v>
                </c:pt>
                <c:pt idx="186">
                  <c:v>613.9314143221934</c:v>
                </c:pt>
                <c:pt idx="187">
                  <c:v>611.66299617099708</c:v>
                </c:pt>
                <c:pt idx="188">
                  <c:v>609.53667069096275</c:v>
                </c:pt>
                <c:pt idx="189">
                  <c:v>607.35924323140011</c:v>
                </c:pt>
                <c:pt idx="190">
                  <c:v>605.32693126132904</c:v>
                </c:pt>
                <c:pt idx="191">
                  <c:v>602.75187315403161</c:v>
                </c:pt>
                <c:pt idx="192">
                  <c:v>600.55225936100828</c:v>
                </c:pt>
                <c:pt idx="193">
                  <c:v>598.29959747446117</c:v>
                </c:pt>
                <c:pt idx="194">
                  <c:v>596.57042440541204</c:v>
                </c:pt>
                <c:pt idx="195">
                  <c:v>594.36103380100394</c:v>
                </c:pt>
                <c:pt idx="196">
                  <c:v>592.67795286310525</c:v>
                </c:pt>
                <c:pt idx="197">
                  <c:v>590.07458570855363</c:v>
                </c:pt>
                <c:pt idx="198">
                  <c:v>588.07023658082448</c:v>
                </c:pt>
                <c:pt idx="199">
                  <c:v>585.95677850262837</c:v>
                </c:pt>
                <c:pt idx="200">
                  <c:v>583.7450941297451</c:v>
                </c:pt>
                <c:pt idx="201">
                  <c:v>581.98211563408677</c:v>
                </c:pt>
                <c:pt idx="202">
                  <c:v>580.11657308594397</c:v>
                </c:pt>
                <c:pt idx="203">
                  <c:v>578.43872221108211</c:v>
                </c:pt>
                <c:pt idx="204">
                  <c:v>576.92256948356635</c:v>
                </c:pt>
                <c:pt idx="205">
                  <c:v>575.60607988668596</c:v>
                </c:pt>
                <c:pt idx="206">
                  <c:v>573.82130360227336</c:v>
                </c:pt>
                <c:pt idx="207">
                  <c:v>572.17547038413522</c:v>
                </c:pt>
                <c:pt idx="208">
                  <c:v>570.44354146492356</c:v>
                </c:pt>
                <c:pt idx="209">
                  <c:v>568.51788697484994</c:v>
                </c:pt>
                <c:pt idx="210">
                  <c:v>567.19900026286268</c:v>
                </c:pt>
                <c:pt idx="211">
                  <c:v>565.99772746978715</c:v>
                </c:pt>
                <c:pt idx="212">
                  <c:v>564.41167399789276</c:v>
                </c:pt>
                <c:pt idx="213">
                  <c:v>562.58925575882256</c:v>
                </c:pt>
                <c:pt idx="214">
                  <c:v>560.6917737023025</c:v>
                </c:pt>
                <c:pt idx="215">
                  <c:v>558.66750432018137</c:v>
                </c:pt>
                <c:pt idx="216">
                  <c:v>557.12000557752458</c:v>
                </c:pt>
                <c:pt idx="217">
                  <c:v>555.27916310951548</c:v>
                </c:pt>
                <c:pt idx="218">
                  <c:v>553.73569803751991</c:v>
                </c:pt>
                <c:pt idx="219">
                  <c:v>552.31384664944858</c:v>
                </c:pt>
                <c:pt idx="220">
                  <c:v>550.40719185141711</c:v>
                </c:pt>
                <c:pt idx="221">
                  <c:v>548.67599196148899</c:v>
                </c:pt>
                <c:pt idx="222">
                  <c:v>546.86828245934907</c:v>
                </c:pt>
                <c:pt idx="223">
                  <c:v>544.97741618926841</c:v>
                </c:pt>
                <c:pt idx="224">
                  <c:v>542.90225447029786</c:v>
                </c:pt>
                <c:pt idx="225">
                  <c:v>540.96953670103426</c:v>
                </c:pt>
                <c:pt idx="226">
                  <c:v>538.39086329424595</c:v>
                </c:pt>
                <c:pt idx="227">
                  <c:v>535.77411481760748</c:v>
                </c:pt>
                <c:pt idx="228">
                  <c:v>533.22641039240511</c:v>
                </c:pt>
                <c:pt idx="229">
                  <c:v>531.54892100510733</c:v>
                </c:pt>
                <c:pt idx="230">
                  <c:v>528.95653031160487</c:v>
                </c:pt>
                <c:pt idx="231">
                  <c:v>526.58829679639314</c:v>
                </c:pt>
                <c:pt idx="232">
                  <c:v>524.16369147362161</c:v>
                </c:pt>
                <c:pt idx="233">
                  <c:v>521.9277035609432</c:v>
                </c:pt>
                <c:pt idx="234">
                  <c:v>519.56999696108062</c:v>
                </c:pt>
                <c:pt idx="235">
                  <c:v>516.49204409540357</c:v>
                </c:pt>
                <c:pt idx="236">
                  <c:v>512.95544979779197</c:v>
                </c:pt>
                <c:pt idx="237">
                  <c:v>509.77672313979406</c:v>
                </c:pt>
                <c:pt idx="238">
                  <c:v>507.01696089380584</c:v>
                </c:pt>
                <c:pt idx="239">
                  <c:v>503.92870499558728</c:v>
                </c:pt>
                <c:pt idx="240">
                  <c:v>501.17981778777454</c:v>
                </c:pt>
                <c:pt idx="241">
                  <c:v>498.23059805249255</c:v>
                </c:pt>
                <c:pt idx="242">
                  <c:v>495.43435469511519</c:v>
                </c:pt>
                <c:pt idx="243">
                  <c:v>492.37590047325887</c:v>
                </c:pt>
                <c:pt idx="244">
                  <c:v>488.56311195194962</c:v>
                </c:pt>
                <c:pt idx="245">
                  <c:v>485.11527474021779</c:v>
                </c:pt>
                <c:pt idx="246">
                  <c:v>481.95936328521356</c:v>
                </c:pt>
                <c:pt idx="247">
                  <c:v>478.84300279667093</c:v>
                </c:pt>
                <c:pt idx="248">
                  <c:v>475.97601931873442</c:v>
                </c:pt>
                <c:pt idx="249">
                  <c:v>472.80532764474827</c:v>
                </c:pt>
                <c:pt idx="250">
                  <c:v>469.45976089393224</c:v>
                </c:pt>
                <c:pt idx="251">
                  <c:v>465.25691310802193</c:v>
                </c:pt>
                <c:pt idx="252">
                  <c:v>461.5950628771605</c:v>
                </c:pt>
                <c:pt idx="253">
                  <c:v>457.62295097987243</c:v>
                </c:pt>
                <c:pt idx="254">
                  <c:v>454.25103419936829</c:v>
                </c:pt>
                <c:pt idx="255">
                  <c:v>451.05436735300952</c:v>
                </c:pt>
                <c:pt idx="256">
                  <c:v>447.48742929152786</c:v>
                </c:pt>
                <c:pt idx="257">
                  <c:v>443.0639744650756</c:v>
                </c:pt>
                <c:pt idx="258">
                  <c:v>439.00635199220085</c:v>
                </c:pt>
                <c:pt idx="259">
                  <c:v>434.93355627267431</c:v>
                </c:pt>
                <c:pt idx="260">
                  <c:v>431.13778680329557</c:v>
                </c:pt>
                <c:pt idx="261">
                  <c:v>426.70895423590866</c:v>
                </c:pt>
                <c:pt idx="262">
                  <c:v>422.69906845182294</c:v>
                </c:pt>
                <c:pt idx="263">
                  <c:v>418.22404261659949</c:v>
                </c:pt>
                <c:pt idx="264">
                  <c:v>413.94582135470353</c:v>
                </c:pt>
                <c:pt idx="265">
                  <c:v>409.9205116062231</c:v>
                </c:pt>
                <c:pt idx="266">
                  <c:v>405.96529719570606</c:v>
                </c:pt>
                <c:pt idx="267">
                  <c:v>401.59697083378279</c:v>
                </c:pt>
                <c:pt idx="268">
                  <c:v>397.40576753076772</c:v>
                </c:pt>
                <c:pt idx="269">
                  <c:v>393.14031710935058</c:v>
                </c:pt>
                <c:pt idx="270">
                  <c:v>389.24480720929193</c:v>
                </c:pt>
                <c:pt idx="271">
                  <c:v>385.21283788317339</c:v>
                </c:pt>
                <c:pt idx="272">
                  <c:v>381.08405319195833</c:v>
                </c:pt>
                <c:pt idx="273">
                  <c:v>376.85703944012181</c:v>
                </c:pt>
                <c:pt idx="274">
                  <c:v>372.40554468932487</c:v>
                </c:pt>
                <c:pt idx="275">
                  <c:v>368.25353973164243</c:v>
                </c:pt>
                <c:pt idx="276">
                  <c:v>364.04494431434466</c:v>
                </c:pt>
                <c:pt idx="277">
                  <c:v>359.43320824203045</c:v>
                </c:pt>
                <c:pt idx="278">
                  <c:v>355.08794437897257</c:v>
                </c:pt>
                <c:pt idx="279">
                  <c:v>351.11632247358995</c:v>
                </c:pt>
                <c:pt idx="280">
                  <c:v>346.57229411718703</c:v>
                </c:pt>
                <c:pt idx="281">
                  <c:v>341.79610676335091</c:v>
                </c:pt>
                <c:pt idx="282">
                  <c:v>336.81416200222003</c:v>
                </c:pt>
                <c:pt idx="283">
                  <c:v>332.21538224127283</c:v>
                </c:pt>
                <c:pt idx="284">
                  <c:v>327.03819089759594</c:v>
                </c:pt>
                <c:pt idx="285">
                  <c:v>321.67079591030847</c:v>
                </c:pt>
                <c:pt idx="286">
                  <c:v>316.50888548889242</c:v>
                </c:pt>
                <c:pt idx="287">
                  <c:v>311.25142737139993</c:v>
                </c:pt>
                <c:pt idx="288">
                  <c:v>305.30821025238907</c:v>
                </c:pt>
                <c:pt idx="289">
                  <c:v>300.11057624250424</c:v>
                </c:pt>
                <c:pt idx="290">
                  <c:v>294.46272961865049</c:v>
                </c:pt>
                <c:pt idx="291">
                  <c:v>289.38174054216387</c:v>
                </c:pt>
                <c:pt idx="292">
                  <c:v>284.03472009616797</c:v>
                </c:pt>
                <c:pt idx="293">
                  <c:v>278.528625976765</c:v>
                </c:pt>
                <c:pt idx="294">
                  <c:v>273.45358775763094</c:v>
                </c:pt>
                <c:pt idx="295">
                  <c:v>267.93704214969307</c:v>
                </c:pt>
                <c:pt idx="296">
                  <c:v>262.06636546211161</c:v>
                </c:pt>
                <c:pt idx="297">
                  <c:v>256.23301523588771</c:v>
                </c:pt>
                <c:pt idx="298">
                  <c:v>250.32637026031102</c:v>
                </c:pt>
                <c:pt idx="299">
                  <c:v>244.92323234529599</c:v>
                </c:pt>
                <c:pt idx="300">
                  <c:v>240.07710098924173</c:v>
                </c:pt>
                <c:pt idx="301">
                  <c:v>235.08232659829272</c:v>
                </c:pt>
                <c:pt idx="302">
                  <c:v>230.10872991576733</c:v>
                </c:pt>
                <c:pt idx="303">
                  <c:v>224.86572977254707</c:v>
                </c:pt>
                <c:pt idx="304">
                  <c:v>219.05718494908976</c:v>
                </c:pt>
                <c:pt idx="305">
                  <c:v>213.4706926398938</c:v>
                </c:pt>
                <c:pt idx="306">
                  <c:v>208.37683469887423</c:v>
                </c:pt>
                <c:pt idx="307">
                  <c:v>203.41342608239307</c:v>
                </c:pt>
                <c:pt idx="308">
                  <c:v>198.2340101106339</c:v>
                </c:pt>
                <c:pt idx="309">
                  <c:v>193.09004543726229</c:v>
                </c:pt>
                <c:pt idx="310">
                  <c:v>187.91971714863635</c:v>
                </c:pt>
                <c:pt idx="311">
                  <c:v>182.15796860691077</c:v>
                </c:pt>
                <c:pt idx="312">
                  <c:v>177.03163304959168</c:v>
                </c:pt>
                <c:pt idx="313">
                  <c:v>172.17763601978405</c:v>
                </c:pt>
                <c:pt idx="314">
                  <c:v>167.35597010973572</c:v>
                </c:pt>
                <c:pt idx="315">
                  <c:v>162.9969707822635</c:v>
                </c:pt>
                <c:pt idx="316">
                  <c:v>158.23958407728671</c:v>
                </c:pt>
                <c:pt idx="317">
                  <c:v>153.13046488250353</c:v>
                </c:pt>
                <c:pt idx="318">
                  <c:v>148.00402403938511</c:v>
                </c:pt>
                <c:pt idx="319">
                  <c:v>143.38418709543927</c:v>
                </c:pt>
                <c:pt idx="320">
                  <c:v>139.26489410382996</c:v>
                </c:pt>
                <c:pt idx="321">
                  <c:v>134.66986951668585</c:v>
                </c:pt>
                <c:pt idx="322">
                  <c:v>130.55077124302255</c:v>
                </c:pt>
                <c:pt idx="323">
                  <c:v>126.09201161040393</c:v>
                </c:pt>
                <c:pt idx="324">
                  <c:v>122.06037186229409</c:v>
                </c:pt>
                <c:pt idx="325">
                  <c:v>117.73291092222323</c:v>
                </c:pt>
                <c:pt idx="326">
                  <c:v>113.33530444520569</c:v>
                </c:pt>
                <c:pt idx="327">
                  <c:v>109.17068301103527</c:v>
                </c:pt>
                <c:pt idx="328">
                  <c:v>105.61855588955648</c:v>
                </c:pt>
                <c:pt idx="329">
                  <c:v>102.55256455655488</c:v>
                </c:pt>
                <c:pt idx="330">
                  <c:v>99.130105093090592</c:v>
                </c:pt>
                <c:pt idx="331">
                  <c:v>94.924452154418589</c:v>
                </c:pt>
                <c:pt idx="332">
                  <c:v>91.801755280292113</c:v>
                </c:pt>
                <c:pt idx="333">
                  <c:v>89.030359577805498</c:v>
                </c:pt>
                <c:pt idx="334">
                  <c:v>85.843975600662276</c:v>
                </c:pt>
                <c:pt idx="335">
                  <c:v>82.666255746143023</c:v>
                </c:pt>
                <c:pt idx="336">
                  <c:v>79.502097097680576</c:v>
                </c:pt>
                <c:pt idx="337">
                  <c:v>76.562423653872642</c:v>
                </c:pt>
                <c:pt idx="338">
                  <c:v>73.410387399307822</c:v>
                </c:pt>
                <c:pt idx="339">
                  <c:v>70.955840310839903</c:v>
                </c:pt>
                <c:pt idx="340">
                  <c:v>68.174470202251825</c:v>
                </c:pt>
                <c:pt idx="341">
                  <c:v>65.029427255444787</c:v>
                </c:pt>
                <c:pt idx="342">
                  <c:v>62.381482980667585</c:v>
                </c:pt>
                <c:pt idx="343">
                  <c:v>60.104493994202151</c:v>
                </c:pt>
                <c:pt idx="344">
                  <c:v>57.982787315925322</c:v>
                </c:pt>
                <c:pt idx="345">
                  <c:v>55.046736943035107</c:v>
                </c:pt>
                <c:pt idx="346">
                  <c:v>52.550752471187892</c:v>
                </c:pt>
                <c:pt idx="347">
                  <c:v>50.576413263604422</c:v>
                </c:pt>
                <c:pt idx="348">
                  <c:v>48.005515392435406</c:v>
                </c:pt>
                <c:pt idx="349">
                  <c:v>45.636426472522871</c:v>
                </c:pt>
                <c:pt idx="350">
                  <c:v>43.520909088131766</c:v>
                </c:pt>
                <c:pt idx="351">
                  <c:v>42.529548995283044</c:v>
                </c:pt>
                <c:pt idx="352">
                  <c:v>40.766012140552895</c:v>
                </c:pt>
                <c:pt idx="353">
                  <c:v>38.598867103050615</c:v>
                </c:pt>
                <c:pt idx="354">
                  <c:v>37.381232135789141</c:v>
                </c:pt>
                <c:pt idx="355">
                  <c:v>36.047571405018623</c:v>
                </c:pt>
                <c:pt idx="356">
                  <c:v>34.834383854377549</c:v>
                </c:pt>
                <c:pt idx="357">
                  <c:v>33.82227011506582</c:v>
                </c:pt>
                <c:pt idx="358">
                  <c:v>32.214056866407567</c:v>
                </c:pt>
                <c:pt idx="359">
                  <c:v>30.792760191177344</c:v>
                </c:pt>
                <c:pt idx="360">
                  <c:v>30.117210807076326</c:v>
                </c:pt>
                <c:pt idx="361">
                  <c:v>29.439942018446907</c:v>
                </c:pt>
                <c:pt idx="362">
                  <c:v>28.300944465423328</c:v>
                </c:pt>
                <c:pt idx="363">
                  <c:v>27.248344749159674</c:v>
                </c:pt>
                <c:pt idx="364">
                  <c:v>25.548609470484966</c:v>
                </c:pt>
                <c:pt idx="365">
                  <c:v>24.620245486895072</c:v>
                </c:pt>
                <c:pt idx="366">
                  <c:v>24.218894080195117</c:v>
                </c:pt>
                <c:pt idx="367">
                  <c:v>23.709766907314908</c:v>
                </c:pt>
                <c:pt idx="368">
                  <c:v>23.059495024947001</c:v>
                </c:pt>
                <c:pt idx="369">
                  <c:v>22.356738400438683</c:v>
                </c:pt>
                <c:pt idx="370">
                  <c:v>22.111031182310771</c:v>
                </c:pt>
                <c:pt idx="371">
                  <c:v>21.111563934099919</c:v>
                </c:pt>
                <c:pt idx="372">
                  <c:v>20.501748547948946</c:v>
                </c:pt>
                <c:pt idx="373">
                  <c:v>20.419579794756771</c:v>
                </c:pt>
                <c:pt idx="374">
                  <c:v>19.795170494089142</c:v>
                </c:pt>
                <c:pt idx="375">
                  <c:v>19.02507749811447</c:v>
                </c:pt>
                <c:pt idx="376">
                  <c:v>18.302659040996001</c:v>
                </c:pt>
                <c:pt idx="377">
                  <c:v>17.325772654520126</c:v>
                </c:pt>
                <c:pt idx="378">
                  <c:v>16.303577457963438</c:v>
                </c:pt>
                <c:pt idx="379">
                  <c:v>15.705291506857247</c:v>
                </c:pt>
                <c:pt idx="380">
                  <c:v>15.285645818993345</c:v>
                </c:pt>
                <c:pt idx="381">
                  <c:v>15.008832610681525</c:v>
                </c:pt>
                <c:pt idx="382">
                  <c:v>14.7488040981416</c:v>
                </c:pt>
                <c:pt idx="383">
                  <c:v>14.050975469659138</c:v>
                </c:pt>
                <c:pt idx="384">
                  <c:v>14.197269131271455</c:v>
                </c:pt>
                <c:pt idx="385">
                  <c:v>13.660047963532659</c:v>
                </c:pt>
                <c:pt idx="386">
                  <c:v>12.536726723832107</c:v>
                </c:pt>
                <c:pt idx="387">
                  <c:v>11.745298475173136</c:v>
                </c:pt>
                <c:pt idx="388">
                  <c:v>11.511857900411389</c:v>
                </c:pt>
                <c:pt idx="389">
                  <c:v>12.134391070546029</c:v>
                </c:pt>
                <c:pt idx="390">
                  <c:v>11.768704892492465</c:v>
                </c:pt>
                <c:pt idx="391">
                  <c:v>10.95108152573701</c:v>
                </c:pt>
                <c:pt idx="392">
                  <c:v>11.101491467424426</c:v>
                </c:pt>
                <c:pt idx="393">
                  <c:v>11.116377264701708</c:v>
                </c:pt>
                <c:pt idx="394">
                  <c:v>10.966398878942812</c:v>
                </c:pt>
                <c:pt idx="395">
                  <c:v>10.331499278351208</c:v>
                </c:pt>
                <c:pt idx="396">
                  <c:v>9.85789702716189</c:v>
                </c:pt>
                <c:pt idx="397">
                  <c:v>9.5914721945346457</c:v>
                </c:pt>
                <c:pt idx="398">
                  <c:v>9.2416605952471045</c:v>
                </c:pt>
                <c:pt idx="399">
                  <c:v>9.1598350680794933</c:v>
                </c:pt>
                <c:pt idx="400">
                  <c:v>8.9747474910550444</c:v>
                </c:pt>
                <c:pt idx="401">
                  <c:v>8.7691070347254438</c:v>
                </c:pt>
                <c:pt idx="402">
                  <c:v>8.8521840679476931</c:v>
                </c:pt>
                <c:pt idx="403">
                  <c:v>8.608352200847067</c:v>
                </c:pt>
                <c:pt idx="404">
                  <c:v>8.9746199822250272</c:v>
                </c:pt>
                <c:pt idx="405">
                  <c:v>8.4908611641070753</c:v>
                </c:pt>
                <c:pt idx="406">
                  <c:v>8.4825274636886636</c:v>
                </c:pt>
                <c:pt idx="407">
                  <c:v>8.4468881469641754</c:v>
                </c:pt>
                <c:pt idx="408">
                  <c:v>8.586502835176649</c:v>
                </c:pt>
                <c:pt idx="409">
                  <c:v>8.4817597218518976</c:v>
                </c:pt>
                <c:pt idx="410">
                  <c:v>8.213802705875576</c:v>
                </c:pt>
                <c:pt idx="411">
                  <c:v>8.9699225948944399</c:v>
                </c:pt>
                <c:pt idx="412">
                  <c:v>8.9034148344269557</c:v>
                </c:pt>
                <c:pt idx="413">
                  <c:v>8.6966986074936141</c:v>
                </c:pt>
                <c:pt idx="414">
                  <c:v>8.6269555681491781</c:v>
                </c:pt>
                <c:pt idx="415">
                  <c:v>8.6944994888054268</c:v>
                </c:pt>
                <c:pt idx="416">
                  <c:v>9.2047496006979301</c:v>
                </c:pt>
                <c:pt idx="417">
                  <c:v>10.025225363107475</c:v>
                </c:pt>
                <c:pt idx="418">
                  <c:v>10.123762990955477</c:v>
                </c:pt>
                <c:pt idx="419">
                  <c:v>9.7645464505700694</c:v>
                </c:pt>
                <c:pt idx="420">
                  <c:v>9.7847194668264752</c:v>
                </c:pt>
                <c:pt idx="421">
                  <c:v>9.6370732152484742</c:v>
                </c:pt>
                <c:pt idx="422">
                  <c:v>9.7922046352981855</c:v>
                </c:pt>
                <c:pt idx="423">
                  <c:v>9.0708976361386924</c:v>
                </c:pt>
                <c:pt idx="424">
                  <c:v>8.8538238799470381</c:v>
                </c:pt>
                <c:pt idx="425">
                  <c:v>8.6724230215615457</c:v>
                </c:pt>
                <c:pt idx="426">
                  <c:v>9.0845676996521938</c:v>
                </c:pt>
                <c:pt idx="427">
                  <c:v>9.0240045754491636</c:v>
                </c:pt>
                <c:pt idx="428">
                  <c:v>9.5488194182934496</c:v>
                </c:pt>
                <c:pt idx="429">
                  <c:v>9.5867822149839057</c:v>
                </c:pt>
                <c:pt idx="430">
                  <c:v>9.5056932645348926</c:v>
                </c:pt>
                <c:pt idx="431">
                  <c:v>9.4202649892114998</c:v>
                </c:pt>
                <c:pt idx="432">
                  <c:v>9.691158976957297</c:v>
                </c:pt>
                <c:pt idx="433">
                  <c:v>9.9930532739606992</c:v>
                </c:pt>
                <c:pt idx="434">
                  <c:v>10.099487500763242</c:v>
                </c:pt>
                <c:pt idx="435">
                  <c:v>9.4955555168422396</c:v>
                </c:pt>
                <c:pt idx="436">
                  <c:v>9.7742097271930426</c:v>
                </c:pt>
                <c:pt idx="437">
                  <c:v>9.7085203438971046</c:v>
                </c:pt>
                <c:pt idx="438">
                  <c:v>9.4126099262684608</c:v>
                </c:pt>
                <c:pt idx="439">
                  <c:v>8.7888317163686995</c:v>
                </c:pt>
                <c:pt idx="440">
                  <c:v>8.5192739837542284</c:v>
                </c:pt>
                <c:pt idx="441">
                  <c:v>8.0335627672046233</c:v>
                </c:pt>
                <c:pt idx="442">
                  <c:v>7.6447022145995058</c:v>
                </c:pt>
                <c:pt idx="443">
                  <c:v>7.0474065210170291</c:v>
                </c:pt>
                <c:pt idx="444">
                  <c:v>6.7944226405509554</c:v>
                </c:pt>
                <c:pt idx="445">
                  <c:v>6.353053603406206</c:v>
                </c:pt>
                <c:pt idx="446">
                  <c:v>5.8669003021267763</c:v>
                </c:pt>
                <c:pt idx="447">
                  <c:v>5.3246672533420059</c:v>
                </c:pt>
                <c:pt idx="448">
                  <c:v>4.9097052081064811</c:v>
                </c:pt>
                <c:pt idx="449">
                  <c:v>4.9891223077019342</c:v>
                </c:pt>
                <c:pt idx="450">
                  <c:v>4.1552299779378643</c:v>
                </c:pt>
                <c:pt idx="451">
                  <c:v>3.5937184702811789</c:v>
                </c:pt>
                <c:pt idx="452">
                  <c:v>3.5196282905310214</c:v>
                </c:pt>
                <c:pt idx="453">
                  <c:v>2.9189776944901697</c:v>
                </c:pt>
                <c:pt idx="454">
                  <c:v>2.7487983921228967</c:v>
                </c:pt>
                <c:pt idx="455">
                  <c:v>2.7411865684377483</c:v>
                </c:pt>
                <c:pt idx="456">
                  <c:v>2.417695740221232</c:v>
                </c:pt>
                <c:pt idx="457">
                  <c:v>1.9307391008653878</c:v>
                </c:pt>
                <c:pt idx="458">
                  <c:v>1.9418399922137675</c:v>
                </c:pt>
                <c:pt idx="459">
                  <c:v>1.8376333478900864</c:v>
                </c:pt>
                <c:pt idx="460">
                  <c:v>1.2015990570738462</c:v>
                </c:pt>
                <c:pt idx="461">
                  <c:v>1.283488759065964</c:v>
                </c:pt>
                <c:pt idx="462">
                  <c:v>0.99243581305791562</c:v>
                </c:pt>
                <c:pt idx="463">
                  <c:v>0.74719634489695874</c:v>
                </c:pt>
                <c:pt idx="464">
                  <c:v>0.50196763979638115</c:v>
                </c:pt>
                <c:pt idx="465">
                  <c:v>0.29625121757570078</c:v>
                </c:pt>
                <c:pt idx="466">
                  <c:v>1.1421385343063479</c:v>
                </c:pt>
                <c:pt idx="467">
                  <c:v>1.7361796756181911</c:v>
                </c:pt>
                <c:pt idx="468">
                  <c:v>2.1302602946623654</c:v>
                </c:pt>
                <c:pt idx="469">
                  <c:v>1.9251349058141838</c:v>
                </c:pt>
                <c:pt idx="470">
                  <c:v>2.1302309813181353</c:v>
                </c:pt>
                <c:pt idx="471">
                  <c:v>2.3714026354421596</c:v>
                </c:pt>
                <c:pt idx="472">
                  <c:v>2.1240859110157633</c:v>
                </c:pt>
                <c:pt idx="473">
                  <c:v>2.3496087028256327</c:v>
                </c:pt>
                <c:pt idx="474">
                  <c:v>2.3643735478108092</c:v>
                </c:pt>
                <c:pt idx="475">
                  <c:v>2.1358046135177315</c:v>
                </c:pt>
                <c:pt idx="476">
                  <c:v>2.5588912109844415</c:v>
                </c:pt>
                <c:pt idx="477">
                  <c:v>2.9558303311298406</c:v>
                </c:pt>
                <c:pt idx="478">
                  <c:v>2.9780109214993074</c:v>
                </c:pt>
                <c:pt idx="479">
                  <c:v>2.9289096656182272</c:v>
                </c:pt>
                <c:pt idx="480">
                  <c:v>2.7953830756348634</c:v>
                </c:pt>
                <c:pt idx="481">
                  <c:v>2.6656968044460791</c:v>
                </c:pt>
                <c:pt idx="482">
                  <c:v>3.1905762965947009</c:v>
                </c:pt>
                <c:pt idx="483">
                  <c:v>2.5036567738761226</c:v>
                </c:pt>
                <c:pt idx="484">
                  <c:v>2.401861829138249</c:v>
                </c:pt>
                <c:pt idx="485">
                  <c:v>2.3305888516222599</c:v>
                </c:pt>
                <c:pt idx="486">
                  <c:v>2.3831556735087847</c:v>
                </c:pt>
                <c:pt idx="487">
                  <c:v>2.273101919774386</c:v>
                </c:pt>
                <c:pt idx="488">
                  <c:v>2.6365961189349609</c:v>
                </c:pt>
                <c:pt idx="489">
                  <c:v>2.8678308140316657</c:v>
                </c:pt>
                <c:pt idx="490">
                  <c:v>3.012154419896385</c:v>
                </c:pt>
                <c:pt idx="491">
                  <c:v>3.1630725077904462</c:v>
                </c:pt>
                <c:pt idx="492">
                  <c:v>3.5011029041591208</c:v>
                </c:pt>
                <c:pt idx="493">
                  <c:v>3.7496208198779279</c:v>
                </c:pt>
                <c:pt idx="494">
                  <c:v>3.8859357968509536</c:v>
                </c:pt>
                <c:pt idx="495">
                  <c:v>3.8102577314328943</c:v>
                </c:pt>
                <c:pt idx="496">
                  <c:v>4.337025148630965</c:v>
                </c:pt>
                <c:pt idx="497">
                  <c:v>4.9180689748547772</c:v>
                </c:pt>
                <c:pt idx="498">
                  <c:v>4.8760677975061846</c:v>
                </c:pt>
                <c:pt idx="499">
                  <c:v>4.3028987441440725</c:v>
                </c:pt>
                <c:pt idx="500">
                  <c:v>4.2394830880250494</c:v>
                </c:pt>
                <c:pt idx="501">
                  <c:v>3.9715272961877131</c:v>
                </c:pt>
                <c:pt idx="502">
                  <c:v>3.7873286507858892</c:v>
                </c:pt>
                <c:pt idx="503">
                  <c:v>3.4807774174305455</c:v>
                </c:pt>
                <c:pt idx="504">
                  <c:v>3.0997866134436101</c:v>
                </c:pt>
                <c:pt idx="505">
                  <c:v>2.9204083428934866</c:v>
                </c:pt>
                <c:pt idx="506">
                  <c:v>3.3145459569670348</c:v>
                </c:pt>
                <c:pt idx="507">
                  <c:v>3.036963166990466</c:v>
                </c:pt>
                <c:pt idx="508">
                  <c:v>3.6035637560606189</c:v>
                </c:pt>
                <c:pt idx="509">
                  <c:v>3.8811020638145846</c:v>
                </c:pt>
                <c:pt idx="510">
                  <c:v>3.3692160735504513</c:v>
                </c:pt>
                <c:pt idx="511">
                  <c:v>2.8717452616951968</c:v>
                </c:pt>
                <c:pt idx="512">
                  <c:v>2.4036524681885214</c:v>
                </c:pt>
                <c:pt idx="513">
                  <c:v>2.0522933943853552</c:v>
                </c:pt>
                <c:pt idx="514">
                  <c:v>1.2460433574879815</c:v>
                </c:pt>
                <c:pt idx="515">
                  <c:v>0.80317113344736946</c:v>
                </c:pt>
                <c:pt idx="516">
                  <c:v>0.5879021844194201</c:v>
                </c:pt>
                <c:pt idx="517">
                  <c:v>0.46600518155171733</c:v>
                </c:pt>
                <c:pt idx="518">
                  <c:v>0.95724358611274707</c:v>
                </c:pt>
                <c:pt idx="519">
                  <c:v>1.1076332930637591</c:v>
                </c:pt>
                <c:pt idx="520">
                  <c:v>0.51086828220666636</c:v>
                </c:pt>
                <c:pt idx="521">
                  <c:v>0.22278030050072412</c:v>
                </c:pt>
                <c:pt idx="522">
                  <c:v>-0.28143833136263346</c:v>
                </c:pt>
                <c:pt idx="523">
                  <c:v>-0.19122430212757691</c:v>
                </c:pt>
                <c:pt idx="524">
                  <c:v>-0.47425825848700909</c:v>
                </c:pt>
                <c:pt idx="525">
                  <c:v>-0.44055957154721775</c:v>
                </c:pt>
                <c:pt idx="526">
                  <c:v>-3.2615174867006172E-2</c:v>
                </c:pt>
                <c:pt idx="527">
                  <c:v>0.61332745081183193</c:v>
                </c:pt>
                <c:pt idx="528">
                  <c:v>0.74773280586784452</c:v>
                </c:pt>
                <c:pt idx="529">
                  <c:v>0.32918482355559453</c:v>
                </c:pt>
                <c:pt idx="530">
                  <c:v>0.52428852809283133</c:v>
                </c:pt>
                <c:pt idx="531">
                  <c:v>0.25851671066960225</c:v>
                </c:pt>
                <c:pt idx="532">
                  <c:v>-7.9742359677707236E-2</c:v>
                </c:pt>
                <c:pt idx="533">
                  <c:v>9.9448293436458071E-2</c:v>
                </c:pt>
                <c:pt idx="534">
                  <c:v>0.20996676652000099</c:v>
                </c:pt>
                <c:pt idx="535">
                  <c:v>-0.31255721533364084</c:v>
                </c:pt>
                <c:pt idx="536">
                  <c:v>-0.26846309637933463</c:v>
                </c:pt>
                <c:pt idx="537">
                  <c:v>-6.0691335769067233E-2</c:v>
                </c:pt>
                <c:pt idx="538">
                  <c:v>-0.72627409140087495</c:v>
                </c:pt>
                <c:pt idx="539">
                  <c:v>-1.1315721728037553</c:v>
                </c:pt>
                <c:pt idx="540">
                  <c:v>-1.5646855790321954</c:v>
                </c:pt>
                <c:pt idx="541">
                  <c:v>-1.560989652215665</c:v>
                </c:pt>
                <c:pt idx="542">
                  <c:v>-1.5595616337518954</c:v>
                </c:pt>
                <c:pt idx="543">
                  <c:v>-1.8605014831049442</c:v>
                </c:pt>
                <c:pt idx="544">
                  <c:v>-2.7624038713022565</c:v>
                </c:pt>
                <c:pt idx="545">
                  <c:v>-2.521707517729411</c:v>
                </c:pt>
                <c:pt idx="546">
                  <c:v>-2.7944889317885577</c:v>
                </c:pt>
                <c:pt idx="547">
                  <c:v>-2.8288995127978271</c:v>
                </c:pt>
                <c:pt idx="548">
                  <c:v>-2.9204266296742416</c:v>
                </c:pt>
                <c:pt idx="549">
                  <c:v>-3.4766765420584371</c:v>
                </c:pt>
                <c:pt idx="550">
                  <c:v>-3.0718550129285496</c:v>
                </c:pt>
                <c:pt idx="551">
                  <c:v>-2.8221975326794357</c:v>
                </c:pt>
                <c:pt idx="552">
                  <c:v>-2.8189374977023371</c:v>
                </c:pt>
                <c:pt idx="553">
                  <c:v>-2.5357429066047299</c:v>
                </c:pt>
                <c:pt idx="554">
                  <c:v>-2.2500437516649905</c:v>
                </c:pt>
                <c:pt idx="555">
                  <c:v>-2.1534547177659378</c:v>
                </c:pt>
                <c:pt idx="556">
                  <c:v>-1.3840770790533623</c:v>
                </c:pt>
                <c:pt idx="557">
                  <c:v>-0.78643227281921246</c:v>
                </c:pt>
                <c:pt idx="558">
                  <c:v>-1.3815394395396137</c:v>
                </c:pt>
                <c:pt idx="559">
                  <c:v>-1.4597850014873666</c:v>
                </c:pt>
                <c:pt idx="560">
                  <c:v>-1.2065657232470011</c:v>
                </c:pt>
                <c:pt idx="561">
                  <c:v>-1.3378268572593985</c:v>
                </c:pt>
                <c:pt idx="562">
                  <c:v>-1.0762378406248378</c:v>
                </c:pt>
                <c:pt idx="563">
                  <c:v>-1.163538856888503</c:v>
                </c:pt>
                <c:pt idx="564">
                  <c:v>-1.1024653303136125</c:v>
                </c:pt>
                <c:pt idx="565">
                  <c:v>-1.4476507047673535</c:v>
                </c:pt>
                <c:pt idx="566">
                  <c:v>-1.157318220490861</c:v>
                </c:pt>
                <c:pt idx="567">
                  <c:v>-0.94529970740036362</c:v>
                </c:pt>
                <c:pt idx="568">
                  <c:v>0.10894520476573925</c:v>
                </c:pt>
                <c:pt idx="569">
                  <c:v>0.19565126422279686</c:v>
                </c:pt>
                <c:pt idx="570">
                  <c:v>0.62122641959885316</c:v>
                </c:pt>
                <c:pt idx="571">
                  <c:v>0.99165326997863101</c:v>
                </c:pt>
                <c:pt idx="572">
                  <c:v>1.1260568146518746</c:v>
                </c:pt>
                <c:pt idx="573">
                  <c:v>1.00157001189552</c:v>
                </c:pt>
                <c:pt idx="574">
                  <c:v>-5.1330657601818243E-2</c:v>
                </c:pt>
                <c:pt idx="575">
                  <c:v>-0.27259268508880541</c:v>
                </c:pt>
                <c:pt idx="576">
                  <c:v>-0.93670103068001265</c:v>
                </c:pt>
                <c:pt idx="577">
                  <c:v>-1.1937708680591608</c:v>
                </c:pt>
                <c:pt idx="578">
                  <c:v>-1.0835651631446046</c:v>
                </c:pt>
                <c:pt idx="579">
                  <c:v>-1.1300637134765448</c:v>
                </c:pt>
                <c:pt idx="580">
                  <c:v>-0.80399441362495516</c:v>
                </c:pt>
                <c:pt idx="581">
                  <c:v>-0.44873774843212039</c:v>
                </c:pt>
                <c:pt idx="582">
                  <c:v>8.0937559154753355E-2</c:v>
                </c:pt>
                <c:pt idx="583">
                  <c:v>0.55000309078419274</c:v>
                </c:pt>
                <c:pt idx="584">
                  <c:v>0.81184980888883296</c:v>
                </c:pt>
                <c:pt idx="585">
                  <c:v>0.58019035522555329</c:v>
                </c:pt>
                <c:pt idx="586">
                  <c:v>0.1957886854686495</c:v>
                </c:pt>
                <c:pt idx="587">
                  <c:v>0.64861455136200341</c:v>
                </c:pt>
                <c:pt idx="588">
                  <c:v>0.45064897163825529</c:v>
                </c:pt>
                <c:pt idx="589">
                  <c:v>0.5795664239171332</c:v>
                </c:pt>
                <c:pt idx="590">
                  <c:v>0.73985243921722066</c:v>
                </c:pt>
                <c:pt idx="591">
                  <c:v>9.7667201423640645E-2</c:v>
                </c:pt>
                <c:pt idx="592">
                  <c:v>0.31156141999815812</c:v>
                </c:pt>
                <c:pt idx="593">
                  <c:v>0.4656776760126568</c:v>
                </c:pt>
                <c:pt idx="594">
                  <c:v>0.18643139017159702</c:v>
                </c:pt>
                <c:pt idx="595">
                  <c:v>-0.53269545799819307</c:v>
                </c:pt>
                <c:pt idx="596">
                  <c:v>-0.52232762366167462</c:v>
                </c:pt>
                <c:pt idx="597">
                  <c:v>-1.9563391841352366E-2</c:v>
                </c:pt>
                <c:pt idx="598">
                  <c:v>-0.60383795742576629</c:v>
                </c:pt>
                <c:pt idx="599">
                  <c:v>-1.0347713147482853</c:v>
                </c:pt>
                <c:pt idx="600">
                  <c:v>-1.3075281374482761</c:v>
                </c:pt>
                <c:pt idx="601">
                  <c:v>-1.1384441765426812</c:v>
                </c:pt>
                <c:pt idx="602">
                  <c:v>-1.5614202599588332</c:v>
                </c:pt>
                <c:pt idx="603">
                  <c:v>-1.9917838271008574</c:v>
                </c:pt>
                <c:pt idx="604">
                  <c:v>-2.4114932475967903</c:v>
                </c:pt>
                <c:pt idx="605">
                  <c:v>-2.4969480171246121</c:v>
                </c:pt>
                <c:pt idx="606">
                  <c:v>-2.694411995161528</c:v>
                </c:pt>
                <c:pt idx="607">
                  <c:v>-2.8925682380113238</c:v>
                </c:pt>
                <c:pt idx="608">
                  <c:v>-3.0743876355003277</c:v>
                </c:pt>
                <c:pt idx="609">
                  <c:v>-3.715253475412938</c:v>
                </c:pt>
                <c:pt idx="610">
                  <c:v>-3.1491476517661341</c:v>
                </c:pt>
                <c:pt idx="611">
                  <c:v>-3.0421585510707314</c:v>
                </c:pt>
                <c:pt idx="612">
                  <c:v>-3.7050538942213103</c:v>
                </c:pt>
                <c:pt idx="613">
                  <c:v>-3.7571099018970062</c:v>
                </c:pt>
                <c:pt idx="614">
                  <c:v>-3.8083695634616639</c:v>
                </c:pt>
                <c:pt idx="615">
                  <c:v>-4.3338915483968012</c:v>
                </c:pt>
                <c:pt idx="616">
                  <c:v>-3.9719911466733269</c:v>
                </c:pt>
                <c:pt idx="617">
                  <c:v>-3.6582592264938367</c:v>
                </c:pt>
                <c:pt idx="618">
                  <c:v>-3.9458158987928567</c:v>
                </c:pt>
                <c:pt idx="619">
                  <c:v>-3.5277886100526588</c:v>
                </c:pt>
                <c:pt idx="620">
                  <c:v>-3.3560760968072567</c:v>
                </c:pt>
                <c:pt idx="621">
                  <c:v>-3.5327047018253261</c:v>
                </c:pt>
                <c:pt idx="622">
                  <c:v>-2.9619054406033185</c:v>
                </c:pt>
                <c:pt idx="623">
                  <c:v>-3.1816090276827245</c:v>
                </c:pt>
                <c:pt idx="624">
                  <c:v>-3.0556687939494513</c:v>
                </c:pt>
                <c:pt idx="625">
                  <c:v>-3.1474979764913171</c:v>
                </c:pt>
                <c:pt idx="626">
                  <c:v>-3.8443573220974416</c:v>
                </c:pt>
                <c:pt idx="627">
                  <c:v>-3.3341538935685771</c:v>
                </c:pt>
                <c:pt idx="628">
                  <c:v>-2.9693571042010252</c:v>
                </c:pt>
                <c:pt idx="629">
                  <c:v>-3.2278592130434514</c:v>
                </c:pt>
                <c:pt idx="630">
                  <c:v>-2.5769116128435883</c:v>
                </c:pt>
                <c:pt idx="631">
                  <c:v>-2.5953579045142035</c:v>
                </c:pt>
                <c:pt idx="632">
                  <c:v>-2.2970122616374757</c:v>
                </c:pt>
                <c:pt idx="633">
                  <c:v>-2.5735856139495685</c:v>
                </c:pt>
                <c:pt idx="634">
                  <c:v>-2.6408565076996924</c:v>
                </c:pt>
                <c:pt idx="635">
                  <c:v>-2.4164173271631957</c:v>
                </c:pt>
                <c:pt idx="636">
                  <c:v>-3.0201391226900123</c:v>
                </c:pt>
                <c:pt idx="637">
                  <c:v>-3.1920997291900908</c:v>
                </c:pt>
                <c:pt idx="638">
                  <c:v>-3.3138623572977819</c:v>
                </c:pt>
                <c:pt idx="639">
                  <c:v>-2.9708203674567639</c:v>
                </c:pt>
                <c:pt idx="640">
                  <c:v>-2.4778674731071995</c:v>
                </c:pt>
                <c:pt idx="641">
                  <c:v>-1.9792393123633614</c:v>
                </c:pt>
                <c:pt idx="642">
                  <c:v>-1.1909592923850307</c:v>
                </c:pt>
                <c:pt idx="643">
                  <c:v>-0.51710398124774259</c:v>
                </c:pt>
                <c:pt idx="644">
                  <c:v>0.22665847130082348</c:v>
                </c:pt>
                <c:pt idx="645">
                  <c:v>0.28264827805850301</c:v>
                </c:pt>
                <c:pt idx="646">
                  <c:v>0.2991500734601012</c:v>
                </c:pt>
                <c:pt idx="647">
                  <c:v>0.17268735662409371</c:v>
                </c:pt>
                <c:pt idx="648">
                  <c:v>5.8419010619105365E-2</c:v>
                </c:pt>
                <c:pt idx="649">
                  <c:v>0.67415358332518904</c:v>
                </c:pt>
                <c:pt idx="650">
                  <c:v>0.9785035104266524</c:v>
                </c:pt>
                <c:pt idx="651">
                  <c:v>0.87320075177522438</c:v>
                </c:pt>
                <c:pt idx="652">
                  <c:v>0.99581511836674053</c:v>
                </c:pt>
                <c:pt idx="653">
                  <c:v>1.7580471026116451</c:v>
                </c:pt>
                <c:pt idx="654">
                  <c:v>2.0985692286503643</c:v>
                </c:pt>
                <c:pt idx="655">
                  <c:v>1.8403688738437074</c:v>
                </c:pt>
                <c:pt idx="656">
                  <c:v>2.3614805552958975</c:v>
                </c:pt>
                <c:pt idx="657">
                  <c:v>2.9029406802895643</c:v>
                </c:pt>
                <c:pt idx="658">
                  <c:v>2.8652601494412586</c:v>
                </c:pt>
                <c:pt idx="659">
                  <c:v>2.8303276430100022</c:v>
                </c:pt>
                <c:pt idx="660">
                  <c:v>3.2415742229082189</c:v>
                </c:pt>
                <c:pt idx="661">
                  <c:v>3.7086183525060585</c:v>
                </c:pt>
                <c:pt idx="662">
                  <c:v>3.49749881752681</c:v>
                </c:pt>
                <c:pt idx="663">
                  <c:v>3.1627211067347285</c:v>
                </c:pt>
                <c:pt idx="664">
                  <c:v>3.2537028771541125</c:v>
                </c:pt>
                <c:pt idx="665">
                  <c:v>3.057883448657809</c:v>
                </c:pt>
                <c:pt idx="666">
                  <c:v>3.0099484254205326</c:v>
                </c:pt>
                <c:pt idx="667">
                  <c:v>2.8857810683304002</c:v>
                </c:pt>
                <c:pt idx="668">
                  <c:v>2.4184598101908095</c:v>
                </c:pt>
                <c:pt idx="669">
                  <c:v>2.1508404273558885</c:v>
                </c:pt>
                <c:pt idx="670">
                  <c:v>2.3000384218869905</c:v>
                </c:pt>
                <c:pt idx="671">
                  <c:v>1.9377486447992376</c:v>
                </c:pt>
                <c:pt idx="672">
                  <c:v>1.7614716128161823</c:v>
                </c:pt>
                <c:pt idx="673">
                  <c:v>1.189122892941999</c:v>
                </c:pt>
                <c:pt idx="674">
                  <c:v>0.57111903649607221</c:v>
                </c:pt>
                <c:pt idx="675">
                  <c:v>0.26654795129345665</c:v>
                </c:pt>
                <c:pt idx="676">
                  <c:v>-0.56459155155768637</c:v>
                </c:pt>
                <c:pt idx="677">
                  <c:v>-0.19571211135932995</c:v>
                </c:pt>
                <c:pt idx="678">
                  <c:v>0.1917065721103248</c:v>
                </c:pt>
                <c:pt idx="679">
                  <c:v>0.66832133029266172</c:v>
                </c:pt>
                <c:pt idx="680">
                  <c:v>0.92271564548310936</c:v>
                </c:pt>
                <c:pt idx="681">
                  <c:v>1.0240153616886594</c:v>
                </c:pt>
                <c:pt idx="682">
                  <c:v>1.7011255694548155</c:v>
                </c:pt>
                <c:pt idx="683">
                  <c:v>1.5797244711951708</c:v>
                </c:pt>
                <c:pt idx="684">
                  <c:v>1.3339921576099383</c:v>
                </c:pt>
                <c:pt idx="685">
                  <c:v>1.5815433427388992</c:v>
                </c:pt>
                <c:pt idx="686">
                  <c:v>1.5025494353001883</c:v>
                </c:pt>
                <c:pt idx="687">
                  <c:v>1.9233132245591895</c:v>
                </c:pt>
                <c:pt idx="688">
                  <c:v>1.8322531541437252</c:v>
                </c:pt>
                <c:pt idx="689">
                  <c:v>1.9527560296839073</c:v>
                </c:pt>
                <c:pt idx="690">
                  <c:v>2.0712816107657512</c:v>
                </c:pt>
                <c:pt idx="691">
                  <c:v>1.3233331603646148</c:v>
                </c:pt>
                <c:pt idx="692">
                  <c:v>0.8542670976106268</c:v>
                </c:pt>
                <c:pt idx="693">
                  <c:v>0.55235205478400617</c:v>
                </c:pt>
                <c:pt idx="694">
                  <c:v>0.40853219389613821</c:v>
                </c:pt>
                <c:pt idx="695">
                  <c:v>-1.151957614936891E-2</c:v>
                </c:pt>
                <c:pt idx="696">
                  <c:v>-0.48366306878010379</c:v>
                </c:pt>
                <c:pt idx="697">
                  <c:v>-0.4407443940021305</c:v>
                </c:pt>
                <c:pt idx="698">
                  <c:v>-0.20805463005674649</c:v>
                </c:pt>
                <c:pt idx="699">
                  <c:v>-8.8363118427135193E-2</c:v>
                </c:pt>
                <c:pt idx="700">
                  <c:v>-0.208411625317664</c:v>
                </c:pt>
                <c:pt idx="701">
                  <c:v>-0.70447846622401367</c:v>
                </c:pt>
                <c:pt idx="702">
                  <c:v>-0.98752902328692693</c:v>
                </c:pt>
                <c:pt idx="703">
                  <c:v>-0.84206102656790205</c:v>
                </c:pt>
                <c:pt idx="704">
                  <c:v>-0.44074314112288998</c:v>
                </c:pt>
                <c:pt idx="705">
                  <c:v>-0.11568079499108856</c:v>
                </c:pt>
                <c:pt idx="706">
                  <c:v>4.8597208208748306E-2</c:v>
                </c:pt>
                <c:pt idx="707">
                  <c:v>-0.79514607134278448</c:v>
                </c:pt>
                <c:pt idx="708">
                  <c:v>-0.86144771515213014</c:v>
                </c:pt>
                <c:pt idx="709">
                  <c:v>-0.41171847312170146</c:v>
                </c:pt>
                <c:pt idx="710">
                  <c:v>-0.62685016891872625</c:v>
                </c:pt>
                <c:pt idx="711">
                  <c:v>-0.56135999776487311</c:v>
                </c:pt>
                <c:pt idx="712">
                  <c:v>-0.88497844338526743</c:v>
                </c:pt>
                <c:pt idx="713">
                  <c:v>-0.18754774388818454</c:v>
                </c:pt>
                <c:pt idx="714">
                  <c:v>0.2923599055313082</c:v>
                </c:pt>
                <c:pt idx="715">
                  <c:v>0.27818685774594032</c:v>
                </c:pt>
                <c:pt idx="716">
                  <c:v>0.79496402518878184</c:v>
                </c:pt>
                <c:pt idx="717">
                  <c:v>0.55928393962433554</c:v>
                </c:pt>
                <c:pt idx="718">
                  <c:v>0.64331385496842308</c:v>
                </c:pt>
                <c:pt idx="719">
                  <c:v>0.22056934057684127</c:v>
                </c:pt>
                <c:pt idx="720">
                  <c:v>0.68718737677755448</c:v>
                </c:pt>
                <c:pt idx="721">
                  <c:v>0.93160264155094352</c:v>
                </c:pt>
                <c:pt idx="722">
                  <c:v>0.86967166048569877</c:v>
                </c:pt>
                <c:pt idx="723">
                  <c:v>0.83022094666864243</c:v>
                </c:pt>
                <c:pt idx="724">
                  <c:v>0.50124106918458455</c:v>
                </c:pt>
                <c:pt idx="725">
                  <c:v>0.51659252581752535</c:v>
                </c:pt>
                <c:pt idx="726">
                  <c:v>0.59527337312763295</c:v>
                </c:pt>
                <c:pt idx="727">
                  <c:v>0.57728106101149868</c:v>
                </c:pt>
                <c:pt idx="728">
                  <c:v>-9.5072972018884858E-2</c:v>
                </c:pt>
                <c:pt idx="729">
                  <c:v>-0.24435217675319476</c:v>
                </c:pt>
                <c:pt idx="730">
                  <c:v>-0.43281743546813728</c:v>
                </c:pt>
                <c:pt idx="731">
                  <c:v>-1.0896785050399529</c:v>
                </c:pt>
                <c:pt idx="732">
                  <c:v>-1.1071563199846679</c:v>
                </c:pt>
                <c:pt idx="733">
                  <c:v>-1.8982208033765309</c:v>
                </c:pt>
                <c:pt idx="734">
                  <c:v>-3.2112731471514033</c:v>
                </c:pt>
                <c:pt idx="735">
                  <c:v>-3.1705187713993186</c:v>
                </c:pt>
                <c:pt idx="736">
                  <c:v>-3.7719944089044395</c:v>
                </c:pt>
                <c:pt idx="737">
                  <c:v>-3.6261932271710888</c:v>
                </c:pt>
                <c:pt idx="738">
                  <c:v>-3.47868684468851</c:v>
                </c:pt>
                <c:pt idx="739">
                  <c:v>-3.1928266954383124</c:v>
                </c:pt>
                <c:pt idx="740">
                  <c:v>-3.2959268247907301</c:v>
                </c:pt>
                <c:pt idx="741">
                  <c:v>-3.4289715851754869</c:v>
                </c:pt>
                <c:pt idx="742">
                  <c:v>-3.4342409352594614</c:v>
                </c:pt>
                <c:pt idx="743">
                  <c:v>-3.41744022788474</c:v>
                </c:pt>
                <c:pt idx="744">
                  <c:v>-3.2865975347991898</c:v>
                </c:pt>
                <c:pt idx="745">
                  <c:v>-3.170179541964774</c:v>
                </c:pt>
                <c:pt idx="746">
                  <c:v>-2.8929051870379281</c:v>
                </c:pt>
                <c:pt idx="747">
                  <c:v>-2.6900982331400112</c:v>
                </c:pt>
                <c:pt idx="748">
                  <c:v>-2.554143797353599</c:v>
                </c:pt>
                <c:pt idx="749">
                  <c:v>-1.9099056536137204</c:v>
                </c:pt>
                <c:pt idx="750">
                  <c:v>-1.6944877665094313</c:v>
                </c:pt>
                <c:pt idx="751">
                  <c:v>-1.7015599922067641</c:v>
                </c:pt>
                <c:pt idx="752">
                  <c:v>-1.8462592067508419</c:v>
                </c:pt>
                <c:pt idx="753">
                  <c:v>-1.9311906671754504</c:v>
                </c:pt>
                <c:pt idx="754">
                  <c:v>-1.9759863782679121</c:v>
                </c:pt>
                <c:pt idx="755">
                  <c:v>-1.6495208817955564</c:v>
                </c:pt>
                <c:pt idx="756">
                  <c:v>-1.2995650061348254</c:v>
                </c:pt>
                <c:pt idx="757">
                  <c:v>-0.89150051104132877</c:v>
                </c:pt>
                <c:pt idx="758">
                  <c:v>-0.12343412421855046</c:v>
                </c:pt>
                <c:pt idx="759">
                  <c:v>-0.19325959905985413</c:v>
                </c:pt>
                <c:pt idx="760">
                  <c:v>2.31085375167698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4C-45EA-BA6C-0D82A46275E3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53.411205291747997</c:v>
                </c:pt>
                <c:pt idx="1">
                  <c:v>53.176914215087898</c:v>
                </c:pt>
                <c:pt idx="2">
                  <c:v>53.001873016357401</c:v>
                </c:pt>
                <c:pt idx="3">
                  <c:v>52.7356567382813</c:v>
                </c:pt>
                <c:pt idx="4">
                  <c:v>52.583648681640597</c:v>
                </c:pt>
                <c:pt idx="5">
                  <c:v>52.295036315917997</c:v>
                </c:pt>
                <c:pt idx="6">
                  <c:v>52.146202087402301</c:v>
                </c:pt>
                <c:pt idx="7">
                  <c:v>51.963535308837898</c:v>
                </c:pt>
                <c:pt idx="8">
                  <c:v>51.699066162109403</c:v>
                </c:pt>
                <c:pt idx="9">
                  <c:v>51.488285064697301</c:v>
                </c:pt>
                <c:pt idx="10">
                  <c:v>51.330398559570298</c:v>
                </c:pt>
                <c:pt idx="11">
                  <c:v>51.171875</c:v>
                </c:pt>
                <c:pt idx="12">
                  <c:v>50.951244354247997</c:v>
                </c:pt>
                <c:pt idx="13">
                  <c:v>50.726963043212898</c:v>
                </c:pt>
                <c:pt idx="14">
                  <c:v>50.549381256103501</c:v>
                </c:pt>
                <c:pt idx="15">
                  <c:v>50.3764038085938</c:v>
                </c:pt>
                <c:pt idx="16">
                  <c:v>50.201839447021499</c:v>
                </c:pt>
                <c:pt idx="17">
                  <c:v>49.933238983154297</c:v>
                </c:pt>
                <c:pt idx="18">
                  <c:v>49.770111083984403</c:v>
                </c:pt>
                <c:pt idx="19">
                  <c:v>49.599357604980497</c:v>
                </c:pt>
                <c:pt idx="20">
                  <c:v>49.331233978271499</c:v>
                </c:pt>
                <c:pt idx="21">
                  <c:v>49.1785888671875</c:v>
                </c:pt>
                <c:pt idx="22">
                  <c:v>48.987979888916001</c:v>
                </c:pt>
                <c:pt idx="23">
                  <c:v>48.790699005127003</c:v>
                </c:pt>
                <c:pt idx="24">
                  <c:v>48.592784881591797</c:v>
                </c:pt>
                <c:pt idx="25">
                  <c:v>48.3311767578125</c:v>
                </c:pt>
                <c:pt idx="26">
                  <c:v>48.102127075195298</c:v>
                </c:pt>
                <c:pt idx="27">
                  <c:v>47.856559753417997</c:v>
                </c:pt>
                <c:pt idx="28">
                  <c:v>47.6230659484863</c:v>
                </c:pt>
                <c:pt idx="29">
                  <c:v>47.430870056152301</c:v>
                </c:pt>
                <c:pt idx="30">
                  <c:v>47.229457855224602</c:v>
                </c:pt>
                <c:pt idx="31">
                  <c:v>47.092540740966797</c:v>
                </c:pt>
                <c:pt idx="32">
                  <c:v>46.874610900878899</c:v>
                </c:pt>
                <c:pt idx="33">
                  <c:v>46.676219940185497</c:v>
                </c:pt>
                <c:pt idx="34">
                  <c:v>46.505622863769503</c:v>
                </c:pt>
                <c:pt idx="35">
                  <c:v>46.259899139404297</c:v>
                </c:pt>
                <c:pt idx="36">
                  <c:v>46.014331817627003</c:v>
                </c:pt>
                <c:pt idx="37">
                  <c:v>45.895359039306598</c:v>
                </c:pt>
                <c:pt idx="38">
                  <c:v>45.7006225585938</c:v>
                </c:pt>
                <c:pt idx="39">
                  <c:v>45.456165313720703</c:v>
                </c:pt>
                <c:pt idx="40">
                  <c:v>45.280647277832003</c:v>
                </c:pt>
                <c:pt idx="41">
                  <c:v>45.066215515136697</c:v>
                </c:pt>
                <c:pt idx="42">
                  <c:v>44.916904449462898</c:v>
                </c:pt>
                <c:pt idx="43">
                  <c:v>44.679279327392599</c:v>
                </c:pt>
                <c:pt idx="44">
                  <c:v>44.513607025146499</c:v>
                </c:pt>
                <c:pt idx="45">
                  <c:v>44.388282775878899</c:v>
                </c:pt>
                <c:pt idx="46">
                  <c:v>44.099987030029297</c:v>
                </c:pt>
                <c:pt idx="47">
                  <c:v>43.843620300292997</c:v>
                </c:pt>
                <c:pt idx="48">
                  <c:v>43.733226776122997</c:v>
                </c:pt>
                <c:pt idx="49">
                  <c:v>43.4104614257813</c:v>
                </c:pt>
                <c:pt idx="50">
                  <c:v>43.2243041992188</c:v>
                </c:pt>
                <c:pt idx="51">
                  <c:v>43.1104125976563</c:v>
                </c:pt>
                <c:pt idx="52">
                  <c:v>42.837051391601598</c:v>
                </c:pt>
                <c:pt idx="53">
                  <c:v>42.6026000976563</c:v>
                </c:pt>
                <c:pt idx="54">
                  <c:v>42.441219329833999</c:v>
                </c:pt>
                <c:pt idx="55">
                  <c:v>42.1789741516113</c:v>
                </c:pt>
                <c:pt idx="56">
                  <c:v>42.078109741210902</c:v>
                </c:pt>
                <c:pt idx="57">
                  <c:v>41.878608703613303</c:v>
                </c:pt>
                <c:pt idx="58">
                  <c:v>41.6497192382813</c:v>
                </c:pt>
                <c:pt idx="59">
                  <c:v>41.419876098632798</c:v>
                </c:pt>
                <c:pt idx="60">
                  <c:v>41.154930114746101</c:v>
                </c:pt>
                <c:pt idx="61">
                  <c:v>40.983226776122997</c:v>
                </c:pt>
                <c:pt idx="62">
                  <c:v>40.8837890625</c:v>
                </c:pt>
                <c:pt idx="63">
                  <c:v>40.632823944091797</c:v>
                </c:pt>
                <c:pt idx="64">
                  <c:v>40.376453399658203</c:v>
                </c:pt>
                <c:pt idx="65">
                  <c:v>40.131683349609403</c:v>
                </c:pt>
                <c:pt idx="66">
                  <c:v>39.985233306884801</c:v>
                </c:pt>
                <c:pt idx="67">
                  <c:v>39.7626953125</c:v>
                </c:pt>
                <c:pt idx="68">
                  <c:v>39.587814331054702</c:v>
                </c:pt>
                <c:pt idx="69">
                  <c:v>39.434215545654297</c:v>
                </c:pt>
                <c:pt idx="70">
                  <c:v>39.215175628662102</c:v>
                </c:pt>
                <c:pt idx="71">
                  <c:v>38.998199462890597</c:v>
                </c:pt>
                <c:pt idx="72">
                  <c:v>38.781379699707003</c:v>
                </c:pt>
                <c:pt idx="73">
                  <c:v>38.703708648681598</c:v>
                </c:pt>
                <c:pt idx="74">
                  <c:v>38.404453277587898</c:v>
                </c:pt>
                <c:pt idx="75">
                  <c:v>38.2005004882813</c:v>
                </c:pt>
                <c:pt idx="76">
                  <c:v>38.016090393066399</c:v>
                </c:pt>
                <c:pt idx="77">
                  <c:v>37.739231109619098</c:v>
                </c:pt>
                <c:pt idx="78">
                  <c:v>37.6011962890625</c:v>
                </c:pt>
                <c:pt idx="79">
                  <c:v>37.413764953613303</c:v>
                </c:pt>
                <c:pt idx="80">
                  <c:v>37.164070129394503</c:v>
                </c:pt>
                <c:pt idx="81">
                  <c:v>37.032230377197301</c:v>
                </c:pt>
                <c:pt idx="82">
                  <c:v>36.844799041747997</c:v>
                </c:pt>
                <c:pt idx="83">
                  <c:v>36.637039184570298</c:v>
                </c:pt>
                <c:pt idx="84">
                  <c:v>36.4529418945313</c:v>
                </c:pt>
                <c:pt idx="85">
                  <c:v>36.159881591796903</c:v>
                </c:pt>
                <c:pt idx="86">
                  <c:v>36.023277282714801</c:v>
                </c:pt>
                <c:pt idx="87">
                  <c:v>35.883499145507798</c:v>
                </c:pt>
                <c:pt idx="88">
                  <c:v>35.689872741699197</c:v>
                </c:pt>
                <c:pt idx="89">
                  <c:v>35.412857055664098</c:v>
                </c:pt>
                <c:pt idx="90">
                  <c:v>35.221931457519503</c:v>
                </c:pt>
                <c:pt idx="91">
                  <c:v>35.0070190429688</c:v>
                </c:pt>
                <c:pt idx="92">
                  <c:v>34.855007171630902</c:v>
                </c:pt>
                <c:pt idx="93">
                  <c:v>34.596256256103501</c:v>
                </c:pt>
                <c:pt idx="94">
                  <c:v>34.4266166687012</c:v>
                </c:pt>
                <c:pt idx="95">
                  <c:v>34.246490478515597</c:v>
                </c:pt>
                <c:pt idx="96">
                  <c:v>34.112907409667997</c:v>
                </c:pt>
                <c:pt idx="97">
                  <c:v>33.889259338378899</c:v>
                </c:pt>
                <c:pt idx="98">
                  <c:v>33.641311645507798</c:v>
                </c:pt>
                <c:pt idx="99">
                  <c:v>33.417819976806598</c:v>
                </c:pt>
                <c:pt idx="100">
                  <c:v>33.228485107421903</c:v>
                </c:pt>
                <c:pt idx="101">
                  <c:v>33.052330017089801</c:v>
                </c:pt>
                <c:pt idx="102">
                  <c:v>32.813117980957003</c:v>
                </c:pt>
                <c:pt idx="103">
                  <c:v>32.715431213378899</c:v>
                </c:pt>
                <c:pt idx="104">
                  <c:v>32.553890228271499</c:v>
                </c:pt>
                <c:pt idx="105">
                  <c:v>32.3327827453613</c:v>
                </c:pt>
                <c:pt idx="106">
                  <c:v>32.1234321594238</c:v>
                </c:pt>
                <c:pt idx="107">
                  <c:v>31.9363193511963</c:v>
                </c:pt>
                <c:pt idx="108">
                  <c:v>31.759687423706101</c:v>
                </c:pt>
                <c:pt idx="109">
                  <c:v>31.550971984863299</c:v>
                </c:pt>
                <c:pt idx="110">
                  <c:v>31.2903156280518</c:v>
                </c:pt>
                <c:pt idx="111">
                  <c:v>31.030929565429702</c:v>
                </c:pt>
                <c:pt idx="112">
                  <c:v>30.935941696166999</c:v>
                </c:pt>
                <c:pt idx="113">
                  <c:v>30.752958297729499</c:v>
                </c:pt>
                <c:pt idx="114">
                  <c:v>30.586971282958999</c:v>
                </c:pt>
                <c:pt idx="115">
                  <c:v>30.286445617675799</c:v>
                </c:pt>
                <c:pt idx="116">
                  <c:v>30.143648147583001</c:v>
                </c:pt>
                <c:pt idx="117">
                  <c:v>29.980995178222699</c:v>
                </c:pt>
                <c:pt idx="118">
                  <c:v>29.787368774414102</c:v>
                </c:pt>
                <c:pt idx="119">
                  <c:v>29.6094665527344</c:v>
                </c:pt>
                <c:pt idx="120">
                  <c:v>29.3391208648682</c:v>
                </c:pt>
                <c:pt idx="121">
                  <c:v>29.141523361206101</c:v>
                </c:pt>
                <c:pt idx="122">
                  <c:v>28.963464736938501</c:v>
                </c:pt>
                <c:pt idx="123">
                  <c:v>28.691688537597699</c:v>
                </c:pt>
                <c:pt idx="124">
                  <c:v>28.483448028564499</c:v>
                </c:pt>
                <c:pt idx="125">
                  <c:v>28.373531341552699</c:v>
                </c:pt>
                <c:pt idx="126">
                  <c:v>28.146389007568398</c:v>
                </c:pt>
                <c:pt idx="127">
                  <c:v>27.928937911987301</c:v>
                </c:pt>
                <c:pt idx="128">
                  <c:v>27.811237335205099</c:v>
                </c:pt>
                <c:pt idx="129">
                  <c:v>27.6738395690918</c:v>
                </c:pt>
                <c:pt idx="130">
                  <c:v>27.461788177490199</c:v>
                </c:pt>
                <c:pt idx="131">
                  <c:v>27.276897430419901</c:v>
                </c:pt>
                <c:pt idx="132">
                  <c:v>27.0918483734131</c:v>
                </c:pt>
                <c:pt idx="133">
                  <c:v>26.977483749389599</c:v>
                </c:pt>
                <c:pt idx="134">
                  <c:v>26.6907768249512</c:v>
                </c:pt>
                <c:pt idx="135">
                  <c:v>26.469036102294901</c:v>
                </c:pt>
                <c:pt idx="136">
                  <c:v>26.345458984375</c:v>
                </c:pt>
                <c:pt idx="137">
                  <c:v>26.1802654266357</c:v>
                </c:pt>
                <c:pt idx="138">
                  <c:v>25.878467559814499</c:v>
                </c:pt>
                <c:pt idx="139">
                  <c:v>25.7675971984863</c:v>
                </c:pt>
                <c:pt idx="140">
                  <c:v>25.522983551025401</c:v>
                </c:pt>
                <c:pt idx="141">
                  <c:v>25.3484191894531</c:v>
                </c:pt>
                <c:pt idx="142">
                  <c:v>25.1505031585693</c:v>
                </c:pt>
                <c:pt idx="143">
                  <c:v>24.987850189208999</c:v>
                </c:pt>
                <c:pt idx="144">
                  <c:v>24.810426712036101</c:v>
                </c:pt>
                <c:pt idx="145">
                  <c:v>24.527372360229499</c:v>
                </c:pt>
                <c:pt idx="146">
                  <c:v>24.320245742797901</c:v>
                </c:pt>
                <c:pt idx="147">
                  <c:v>24.1966667175293</c:v>
                </c:pt>
                <c:pt idx="148">
                  <c:v>24.008918762206999</c:v>
                </c:pt>
                <c:pt idx="149">
                  <c:v>23.865486145019499</c:v>
                </c:pt>
                <c:pt idx="150">
                  <c:v>23.6683654785156</c:v>
                </c:pt>
                <c:pt idx="151">
                  <c:v>23.4202556610107</c:v>
                </c:pt>
                <c:pt idx="152">
                  <c:v>23.307638168335</c:v>
                </c:pt>
                <c:pt idx="153">
                  <c:v>23.1386318206787</c:v>
                </c:pt>
                <c:pt idx="154">
                  <c:v>22.940559387206999</c:v>
                </c:pt>
                <c:pt idx="155">
                  <c:v>22.737401962280298</c:v>
                </c:pt>
                <c:pt idx="156">
                  <c:v>22.6295490264893</c:v>
                </c:pt>
                <c:pt idx="157">
                  <c:v>22.464197158813501</c:v>
                </c:pt>
                <c:pt idx="158">
                  <c:v>22.284072875976602</c:v>
                </c:pt>
                <c:pt idx="159">
                  <c:v>22.099817276001001</c:v>
                </c:pt>
                <c:pt idx="160">
                  <c:v>21.8820476531982</c:v>
                </c:pt>
                <c:pt idx="161">
                  <c:v>21.654270172119102</c:v>
                </c:pt>
                <c:pt idx="162">
                  <c:v>21.444919586181602</c:v>
                </c:pt>
                <c:pt idx="163">
                  <c:v>21.272418975830099</c:v>
                </c:pt>
                <c:pt idx="164">
                  <c:v>21.057825088501001</c:v>
                </c:pt>
                <c:pt idx="165">
                  <c:v>20.969192504882798</c:v>
                </c:pt>
                <c:pt idx="166">
                  <c:v>20.690904617309599</c:v>
                </c:pt>
                <c:pt idx="167">
                  <c:v>20.589086532592798</c:v>
                </c:pt>
                <c:pt idx="168">
                  <c:v>20.3824367523193</c:v>
                </c:pt>
                <c:pt idx="169">
                  <c:v>20.2015171051025</c:v>
                </c:pt>
                <c:pt idx="170">
                  <c:v>20.042200088501001</c:v>
                </c:pt>
                <c:pt idx="171">
                  <c:v>19.810611724853501</c:v>
                </c:pt>
                <c:pt idx="172">
                  <c:v>19.657171249389599</c:v>
                </c:pt>
                <c:pt idx="173">
                  <c:v>19.398738861083999</c:v>
                </c:pt>
                <c:pt idx="174">
                  <c:v>19.261024475097699</c:v>
                </c:pt>
                <c:pt idx="175">
                  <c:v>19.0877285003662</c:v>
                </c:pt>
                <c:pt idx="176">
                  <c:v>18.953985214233398</c:v>
                </c:pt>
                <c:pt idx="177">
                  <c:v>18.726526260376001</c:v>
                </c:pt>
                <c:pt idx="178">
                  <c:v>18.577217102050799</c:v>
                </c:pt>
                <c:pt idx="179">
                  <c:v>18.449031829833999</c:v>
                </c:pt>
                <c:pt idx="180">
                  <c:v>18.205530166626001</c:v>
                </c:pt>
                <c:pt idx="181">
                  <c:v>18.042718887329102</c:v>
                </c:pt>
                <c:pt idx="182">
                  <c:v>17.881496429443398</c:v>
                </c:pt>
                <c:pt idx="183">
                  <c:v>17.713920593261701</c:v>
                </c:pt>
                <c:pt idx="184">
                  <c:v>17.5557155609131</c:v>
                </c:pt>
                <c:pt idx="185">
                  <c:v>17.392585754394499</c:v>
                </c:pt>
                <c:pt idx="186">
                  <c:v>17.212938308715799</c:v>
                </c:pt>
                <c:pt idx="187">
                  <c:v>17.028366088867202</c:v>
                </c:pt>
                <c:pt idx="188">
                  <c:v>16.848716735839801</c:v>
                </c:pt>
                <c:pt idx="189">
                  <c:v>16.677963256835898</c:v>
                </c:pt>
                <c:pt idx="190">
                  <c:v>16.5157871246338</c:v>
                </c:pt>
                <c:pt idx="191">
                  <c:v>16.2940464019775</c:v>
                </c:pt>
                <c:pt idx="192">
                  <c:v>16.1444187164307</c:v>
                </c:pt>
                <c:pt idx="193">
                  <c:v>15.9974918365479</c:v>
                </c:pt>
                <c:pt idx="194">
                  <c:v>15.8237209320068</c:v>
                </c:pt>
                <c:pt idx="195">
                  <c:v>15.624376296997101</c:v>
                </c:pt>
                <c:pt idx="196">
                  <c:v>15.5652875900269</c:v>
                </c:pt>
                <c:pt idx="197">
                  <c:v>15.361812591552701</c:v>
                </c:pt>
                <c:pt idx="198">
                  <c:v>15.149284362793001</c:v>
                </c:pt>
                <c:pt idx="199">
                  <c:v>14.922142982482899</c:v>
                </c:pt>
                <c:pt idx="200">
                  <c:v>14.826520919799799</c:v>
                </c:pt>
                <c:pt idx="201">
                  <c:v>14.667680740356399</c:v>
                </c:pt>
                <c:pt idx="202">
                  <c:v>14.504869461059601</c:v>
                </c:pt>
                <c:pt idx="203">
                  <c:v>14.3285570144653</c:v>
                </c:pt>
                <c:pt idx="204">
                  <c:v>14.1636810302734</c:v>
                </c:pt>
                <c:pt idx="205">
                  <c:v>14.067264556884799</c:v>
                </c:pt>
                <c:pt idx="206">
                  <c:v>13.957506179809601</c:v>
                </c:pt>
                <c:pt idx="207">
                  <c:v>13.723375320434601</c:v>
                </c:pt>
                <c:pt idx="208">
                  <c:v>13.4889278411865</c:v>
                </c:pt>
                <c:pt idx="209">
                  <c:v>13.4250736236572</c:v>
                </c:pt>
                <c:pt idx="210">
                  <c:v>13.213339805603001</c:v>
                </c:pt>
                <c:pt idx="211">
                  <c:v>13.0835666656494</c:v>
                </c:pt>
                <c:pt idx="212">
                  <c:v>12.9394989013672</c:v>
                </c:pt>
                <c:pt idx="213">
                  <c:v>12.7442846298218</c:v>
                </c:pt>
                <c:pt idx="214">
                  <c:v>12.6850366592407</c:v>
                </c:pt>
                <c:pt idx="215">
                  <c:v>12.4691724777222</c:v>
                </c:pt>
                <c:pt idx="216">
                  <c:v>12.3000078201294</c:v>
                </c:pt>
                <c:pt idx="217">
                  <c:v>12.1268720626831</c:v>
                </c:pt>
                <c:pt idx="218">
                  <c:v>11.939917564392101</c:v>
                </c:pt>
                <c:pt idx="219">
                  <c:v>11.785524368286101</c:v>
                </c:pt>
                <c:pt idx="220">
                  <c:v>11.636055946350099</c:v>
                </c:pt>
                <c:pt idx="221">
                  <c:v>11.617154121398899</c:v>
                </c:pt>
                <c:pt idx="222">
                  <c:v>11.428133964538601</c:v>
                </c:pt>
                <c:pt idx="223">
                  <c:v>11.277871131896999</c:v>
                </c:pt>
                <c:pt idx="224">
                  <c:v>11.073443412780801</c:v>
                </c:pt>
                <c:pt idx="225">
                  <c:v>10.9082498550415</c:v>
                </c:pt>
                <c:pt idx="226">
                  <c:v>10.7656106948853</c:v>
                </c:pt>
                <c:pt idx="227">
                  <c:v>10.690479278564499</c:v>
                </c:pt>
                <c:pt idx="228">
                  <c:v>10.466514587402299</c:v>
                </c:pt>
                <c:pt idx="229">
                  <c:v>10.3353128433228</c:v>
                </c:pt>
                <c:pt idx="230">
                  <c:v>10.1840963363647</c:v>
                </c:pt>
                <c:pt idx="231">
                  <c:v>10.012549400329601</c:v>
                </c:pt>
                <c:pt idx="232">
                  <c:v>9.8554563522338903</c:v>
                </c:pt>
                <c:pt idx="233">
                  <c:v>9.7588815689086896</c:v>
                </c:pt>
                <c:pt idx="234">
                  <c:v>9.5461940765380895</c:v>
                </c:pt>
                <c:pt idx="235">
                  <c:v>9.3617811203002894</c:v>
                </c:pt>
                <c:pt idx="236">
                  <c:v>9.2513866424560494</c:v>
                </c:pt>
                <c:pt idx="237">
                  <c:v>9.1325740814209002</c:v>
                </c:pt>
                <c:pt idx="238">
                  <c:v>8.9769105911254901</c:v>
                </c:pt>
                <c:pt idx="239">
                  <c:v>8.8180704116821307</c:v>
                </c:pt>
                <c:pt idx="240">
                  <c:v>8.6396932601928693</c:v>
                </c:pt>
                <c:pt idx="241">
                  <c:v>8.4640159606933594</c:v>
                </c:pt>
                <c:pt idx="242">
                  <c:v>8.3712530136108398</c:v>
                </c:pt>
                <c:pt idx="243">
                  <c:v>8.2619705200195295</c:v>
                </c:pt>
                <c:pt idx="244">
                  <c:v>8.1169490814209002</c:v>
                </c:pt>
                <c:pt idx="245">
                  <c:v>7.9874949455261204</c:v>
                </c:pt>
                <c:pt idx="246">
                  <c:v>7.7721071243286097</c:v>
                </c:pt>
                <c:pt idx="247">
                  <c:v>7.6923694610595703</c:v>
                </c:pt>
                <c:pt idx="248">
                  <c:v>7.5097031593322798</c:v>
                </c:pt>
                <c:pt idx="249">
                  <c:v>7.3478450775146502</c:v>
                </c:pt>
                <c:pt idx="250">
                  <c:v>7.2833557128906303</c:v>
                </c:pt>
                <c:pt idx="251">
                  <c:v>7.17169094085693</c:v>
                </c:pt>
                <c:pt idx="252">
                  <c:v>7.0292115211486799</c:v>
                </c:pt>
                <c:pt idx="253">
                  <c:v>6.8860964775085396</c:v>
                </c:pt>
                <c:pt idx="254">
                  <c:v>6.7877740859985396</c:v>
                </c:pt>
                <c:pt idx="255">
                  <c:v>6.6624493598937997</c:v>
                </c:pt>
                <c:pt idx="256">
                  <c:v>6.5307707786560103</c:v>
                </c:pt>
                <c:pt idx="257">
                  <c:v>6.4410257339477504</c:v>
                </c:pt>
                <c:pt idx="258">
                  <c:v>6.3482632637023899</c:v>
                </c:pt>
                <c:pt idx="259">
                  <c:v>6.1368465423584002</c:v>
                </c:pt>
                <c:pt idx="260">
                  <c:v>6.0944361686706499</c:v>
                </c:pt>
                <c:pt idx="261">
                  <c:v>5.9260659217834499</c:v>
                </c:pt>
                <c:pt idx="262">
                  <c:v>5.8077297210693404</c:v>
                </c:pt>
                <c:pt idx="263">
                  <c:v>5.6631851196289098</c:v>
                </c:pt>
                <c:pt idx="264">
                  <c:v>5.5597801208496103</c:v>
                </c:pt>
                <c:pt idx="265">
                  <c:v>5.4902081489562997</c:v>
                </c:pt>
                <c:pt idx="266">
                  <c:v>5.39188575744629</c:v>
                </c:pt>
                <c:pt idx="267">
                  <c:v>5.28308010101318</c:v>
                </c:pt>
                <c:pt idx="268">
                  <c:v>5.1690330505371103</c:v>
                </c:pt>
                <c:pt idx="269">
                  <c:v>5.0090808868408203</c:v>
                </c:pt>
                <c:pt idx="270">
                  <c:v>4.8847088813781703</c:v>
                </c:pt>
                <c:pt idx="271">
                  <c:v>4.7679615020751998</c:v>
                </c:pt>
                <c:pt idx="272">
                  <c:v>4.6099152565002397</c:v>
                </c:pt>
                <c:pt idx="273">
                  <c:v>4.5749702453613299</c:v>
                </c:pt>
                <c:pt idx="274">
                  <c:v>4.4879260063171396</c:v>
                </c:pt>
                <c:pt idx="275">
                  <c:v>4.3711781501770002</c:v>
                </c:pt>
                <c:pt idx="276">
                  <c:v>4.2221860885620099</c:v>
                </c:pt>
                <c:pt idx="277">
                  <c:v>4.1190986633300799</c:v>
                </c:pt>
                <c:pt idx="278">
                  <c:v>3.9996509552002002</c:v>
                </c:pt>
                <c:pt idx="279">
                  <c:v>3.9415154457092298</c:v>
                </c:pt>
                <c:pt idx="280">
                  <c:v>3.8579654693603498</c:v>
                </c:pt>
                <c:pt idx="281">
                  <c:v>3.7591667175293</c:v>
                </c:pt>
                <c:pt idx="282">
                  <c:v>3.5955612659454301</c:v>
                </c:pt>
                <c:pt idx="283">
                  <c:v>3.53790235519409</c:v>
                </c:pt>
                <c:pt idx="284">
                  <c:v>3.3860509395599401</c:v>
                </c:pt>
                <c:pt idx="285">
                  <c:v>3.2670795917511</c:v>
                </c:pt>
                <c:pt idx="286">
                  <c:v>3.2179980278015101</c:v>
                </c:pt>
                <c:pt idx="287">
                  <c:v>3.18543577194214</c:v>
                </c:pt>
                <c:pt idx="288">
                  <c:v>3.09982085227966</c:v>
                </c:pt>
                <c:pt idx="289">
                  <c:v>2.9870440959930402</c:v>
                </c:pt>
                <c:pt idx="290">
                  <c:v>2.84790015220642</c:v>
                </c:pt>
                <c:pt idx="291">
                  <c:v>2.8842744827270499</c:v>
                </c:pt>
                <c:pt idx="292">
                  <c:v>2.7330586910247798</c:v>
                </c:pt>
                <c:pt idx="293">
                  <c:v>2.6722228527069101</c:v>
                </c:pt>
                <c:pt idx="294">
                  <c:v>2.6190114021301301</c:v>
                </c:pt>
                <c:pt idx="295">
                  <c:v>2.5313315391540501</c:v>
                </c:pt>
                <c:pt idx="296">
                  <c:v>2.4028296470642099</c:v>
                </c:pt>
                <c:pt idx="297">
                  <c:v>2.3642315864563002</c:v>
                </c:pt>
                <c:pt idx="298">
                  <c:v>2.2647974491119398</c:v>
                </c:pt>
                <c:pt idx="299">
                  <c:v>2.2141275405883798</c:v>
                </c:pt>
                <c:pt idx="300">
                  <c:v>2.1121520996093799</c:v>
                </c:pt>
                <c:pt idx="301">
                  <c:v>2.09531497955322</c:v>
                </c:pt>
                <c:pt idx="302">
                  <c:v>1.9914333820343</c:v>
                </c:pt>
                <c:pt idx="303">
                  <c:v>1.9043889045715301</c:v>
                </c:pt>
                <c:pt idx="304">
                  <c:v>1.87738609313965</c:v>
                </c:pt>
                <c:pt idx="305">
                  <c:v>1.74888432025909</c:v>
                </c:pt>
                <c:pt idx="306">
                  <c:v>1.76937472820282</c:v>
                </c:pt>
                <c:pt idx="307">
                  <c:v>1.71695744991302</c:v>
                </c:pt>
                <c:pt idx="308">
                  <c:v>1.6572334766387899</c:v>
                </c:pt>
                <c:pt idx="309">
                  <c:v>1.56288230419159</c:v>
                </c:pt>
                <c:pt idx="310">
                  <c:v>1.53127312660217</c:v>
                </c:pt>
                <c:pt idx="311">
                  <c:v>1.4920395612716699</c:v>
                </c:pt>
                <c:pt idx="312">
                  <c:v>1.4669427871704099</c:v>
                </c:pt>
                <c:pt idx="313">
                  <c:v>1.37640392780304</c:v>
                </c:pt>
                <c:pt idx="314">
                  <c:v>1.3899053335189799</c:v>
                </c:pt>
                <c:pt idx="315">
                  <c:v>1.3690972328186</c:v>
                </c:pt>
                <c:pt idx="316">
                  <c:v>1.29094779491425</c:v>
                </c:pt>
                <c:pt idx="317">
                  <c:v>1.2118453979492201</c:v>
                </c:pt>
                <c:pt idx="318">
                  <c:v>1.25902092456818</c:v>
                </c:pt>
                <c:pt idx="319">
                  <c:v>1.17896544933319</c:v>
                </c:pt>
                <c:pt idx="320">
                  <c:v>1.1314722299575799</c:v>
                </c:pt>
                <c:pt idx="321">
                  <c:v>1.04093325138092</c:v>
                </c:pt>
                <c:pt idx="322">
                  <c:v>1.03505611419678</c:v>
                </c:pt>
                <c:pt idx="323">
                  <c:v>1.0577702522277801</c:v>
                </c:pt>
                <c:pt idx="324">
                  <c:v>0.93482792377471902</c:v>
                </c:pt>
                <c:pt idx="325">
                  <c:v>0.92466217279434204</c:v>
                </c:pt>
                <c:pt idx="326">
                  <c:v>0.931809961795807</c:v>
                </c:pt>
                <c:pt idx="327">
                  <c:v>0.88113993406295799</c:v>
                </c:pt>
                <c:pt idx="328">
                  <c:v>0.86747968196868896</c:v>
                </c:pt>
                <c:pt idx="329">
                  <c:v>0.80124324560165405</c:v>
                </c:pt>
                <c:pt idx="330">
                  <c:v>0.69243770837783802</c:v>
                </c:pt>
                <c:pt idx="331">
                  <c:v>0.69624984264373802</c:v>
                </c:pt>
                <c:pt idx="332">
                  <c:v>0.71801096200943004</c:v>
                </c:pt>
                <c:pt idx="333">
                  <c:v>0.66845279932022095</c:v>
                </c:pt>
                <c:pt idx="334">
                  <c:v>0.72293502092361495</c:v>
                </c:pt>
                <c:pt idx="335">
                  <c:v>0.678142070770264</c:v>
                </c:pt>
                <c:pt idx="336">
                  <c:v>0.62270683050155595</c:v>
                </c:pt>
                <c:pt idx="337">
                  <c:v>0.58537936210632302</c:v>
                </c:pt>
                <c:pt idx="338">
                  <c:v>0.62588357925414995</c:v>
                </c:pt>
                <c:pt idx="339">
                  <c:v>0.56584197282791104</c:v>
                </c:pt>
                <c:pt idx="340">
                  <c:v>0.54153943061828602</c:v>
                </c:pt>
                <c:pt idx="341">
                  <c:v>0.63255488872528098</c:v>
                </c:pt>
                <c:pt idx="342">
                  <c:v>0.58728539943695102</c:v>
                </c:pt>
                <c:pt idx="343">
                  <c:v>0.49817603826522799</c:v>
                </c:pt>
                <c:pt idx="344">
                  <c:v>0.54678118228912398</c:v>
                </c:pt>
                <c:pt idx="345">
                  <c:v>0.49484038352966297</c:v>
                </c:pt>
                <c:pt idx="346">
                  <c:v>0.51930177211761497</c:v>
                </c:pt>
                <c:pt idx="347">
                  <c:v>0.52152556180954002</c:v>
                </c:pt>
                <c:pt idx="348">
                  <c:v>0.52263742685318004</c:v>
                </c:pt>
                <c:pt idx="349">
                  <c:v>0.46561378240585299</c:v>
                </c:pt>
                <c:pt idx="350">
                  <c:v>0.43892860412597701</c:v>
                </c:pt>
                <c:pt idx="351">
                  <c:v>0.40080693364143399</c:v>
                </c:pt>
                <c:pt idx="352">
                  <c:v>0.39159420132637002</c:v>
                </c:pt>
                <c:pt idx="353">
                  <c:v>0.43289268016815202</c:v>
                </c:pt>
                <c:pt idx="354">
                  <c:v>0.33885923027992199</c:v>
                </c:pt>
                <c:pt idx="355">
                  <c:v>0.40271303057670599</c:v>
                </c:pt>
                <c:pt idx="356">
                  <c:v>0.47514417767524703</c:v>
                </c:pt>
                <c:pt idx="357">
                  <c:v>0.41001969575882002</c:v>
                </c:pt>
                <c:pt idx="358">
                  <c:v>0.34203603863716098</c:v>
                </c:pt>
                <c:pt idx="359">
                  <c:v>0.246414199471474</c:v>
                </c:pt>
                <c:pt idx="360">
                  <c:v>0.34584820270538302</c:v>
                </c:pt>
                <c:pt idx="361">
                  <c:v>0.43686369061469998</c:v>
                </c:pt>
                <c:pt idx="362">
                  <c:v>0.30327901244163502</c:v>
                </c:pt>
                <c:pt idx="363">
                  <c:v>0.27611732482910201</c:v>
                </c:pt>
                <c:pt idx="364">
                  <c:v>0.319957256317139</c:v>
                </c:pt>
                <c:pt idx="365">
                  <c:v>0.398900866508484</c:v>
                </c:pt>
                <c:pt idx="366">
                  <c:v>0.32964649796485901</c:v>
                </c:pt>
                <c:pt idx="367">
                  <c:v>0.29660773277282698</c:v>
                </c:pt>
                <c:pt idx="368">
                  <c:v>0.34648358821868902</c:v>
                </c:pt>
                <c:pt idx="369">
                  <c:v>0.28072369098663302</c:v>
                </c:pt>
                <c:pt idx="370">
                  <c:v>0.32551667094230702</c:v>
                </c:pt>
                <c:pt idx="371">
                  <c:v>0.38746437430381803</c:v>
                </c:pt>
                <c:pt idx="372">
                  <c:v>0.28977760672569303</c:v>
                </c:pt>
                <c:pt idx="373">
                  <c:v>0.28135907649993902</c:v>
                </c:pt>
                <c:pt idx="374">
                  <c:v>0.20368617773056</c:v>
                </c:pt>
                <c:pt idx="375">
                  <c:v>0.324087083339691</c:v>
                </c:pt>
                <c:pt idx="376">
                  <c:v>0.29422512650489802</c:v>
                </c:pt>
                <c:pt idx="377">
                  <c:v>0.25245013833045998</c:v>
                </c:pt>
                <c:pt idx="378">
                  <c:v>0.27373471856117199</c:v>
                </c:pt>
                <c:pt idx="379">
                  <c:v>0.28850686550140398</c:v>
                </c:pt>
                <c:pt idx="380">
                  <c:v>0.26420432329177901</c:v>
                </c:pt>
                <c:pt idx="381">
                  <c:v>0.136496737599373</c:v>
                </c:pt>
                <c:pt idx="382">
                  <c:v>0.24339623749256101</c:v>
                </c:pt>
                <c:pt idx="383">
                  <c:v>0.26245707273483299</c:v>
                </c:pt>
                <c:pt idx="384">
                  <c:v>0.20050936937332201</c:v>
                </c:pt>
                <c:pt idx="385">
                  <c:v>0.20590993762016299</c:v>
                </c:pt>
                <c:pt idx="386">
                  <c:v>0.15349264442920699</c:v>
                </c:pt>
                <c:pt idx="387">
                  <c:v>0.14491526782512701</c:v>
                </c:pt>
                <c:pt idx="388">
                  <c:v>0.236089587211609</c:v>
                </c:pt>
                <c:pt idx="389">
                  <c:v>0.25133824348449701</c:v>
                </c:pt>
                <c:pt idx="390">
                  <c:v>0.21782295405864699</c:v>
                </c:pt>
                <c:pt idx="391">
                  <c:v>0.19812676310539201</c:v>
                </c:pt>
                <c:pt idx="392">
                  <c:v>0.23751914501190199</c:v>
                </c:pt>
                <c:pt idx="393">
                  <c:v>0.257691860198975</c:v>
                </c:pt>
                <c:pt idx="394">
                  <c:v>0.29787844419479398</c:v>
                </c:pt>
                <c:pt idx="395">
                  <c:v>0.19812676310539201</c:v>
                </c:pt>
                <c:pt idx="396">
                  <c:v>0.149203956127167</c:v>
                </c:pt>
                <c:pt idx="397">
                  <c:v>0.190184742212296</c:v>
                </c:pt>
                <c:pt idx="398">
                  <c:v>0.158893212676048</c:v>
                </c:pt>
                <c:pt idx="399">
                  <c:v>0.214169636368752</c:v>
                </c:pt>
                <c:pt idx="400">
                  <c:v>0.149362802505493</c:v>
                </c:pt>
                <c:pt idx="401">
                  <c:v>0.170647397637367</c:v>
                </c:pt>
                <c:pt idx="402">
                  <c:v>0.13522601127624501</c:v>
                </c:pt>
                <c:pt idx="403">
                  <c:v>0.122042275965214</c:v>
                </c:pt>
                <c:pt idx="404">
                  <c:v>0.15158656239509599</c:v>
                </c:pt>
                <c:pt idx="405">
                  <c:v>0.21671107411384599</c:v>
                </c:pt>
                <c:pt idx="406">
                  <c:v>0.17382420599460599</c:v>
                </c:pt>
                <c:pt idx="407">
                  <c:v>0.203209653496742</c:v>
                </c:pt>
                <c:pt idx="408">
                  <c:v>0.19892096519470201</c:v>
                </c:pt>
                <c:pt idx="409">
                  <c:v>0.17461840808391599</c:v>
                </c:pt>
                <c:pt idx="410">
                  <c:v>0.16191117465496099</c:v>
                </c:pt>
                <c:pt idx="411">
                  <c:v>0.16762943565845501</c:v>
                </c:pt>
                <c:pt idx="412">
                  <c:v>0.16635870933532701</c:v>
                </c:pt>
                <c:pt idx="413">
                  <c:v>0.190661266446114</c:v>
                </c:pt>
                <c:pt idx="414">
                  <c:v>0.135702535510063</c:v>
                </c:pt>
                <c:pt idx="415">
                  <c:v>0.179383605718613</c:v>
                </c:pt>
                <c:pt idx="416">
                  <c:v>0.19685603678226499</c:v>
                </c:pt>
                <c:pt idx="417">
                  <c:v>0.19812676310539201</c:v>
                </c:pt>
                <c:pt idx="418">
                  <c:v>0.16604103147983601</c:v>
                </c:pt>
                <c:pt idx="419">
                  <c:v>0.11298837512731599</c:v>
                </c:pt>
                <c:pt idx="420">
                  <c:v>0.17414188385009799</c:v>
                </c:pt>
                <c:pt idx="421">
                  <c:v>0.15126888453960399</c:v>
                </c:pt>
                <c:pt idx="422">
                  <c:v>0.114576779305935</c:v>
                </c:pt>
                <c:pt idx="423">
                  <c:v>0.159369736909866</c:v>
                </c:pt>
                <c:pt idx="424">
                  <c:v>0.138243988156319</c:v>
                </c:pt>
                <c:pt idx="425">
                  <c:v>0.13316109776496901</c:v>
                </c:pt>
                <c:pt idx="426">
                  <c:v>0.168264791369438</c:v>
                </c:pt>
                <c:pt idx="427">
                  <c:v>0.16159349679946899</c:v>
                </c:pt>
                <c:pt idx="428">
                  <c:v>0.119659669697285</c:v>
                </c:pt>
                <c:pt idx="429">
                  <c:v>0.13427297770977001</c:v>
                </c:pt>
                <c:pt idx="430">
                  <c:v>0.100598834455013</c:v>
                </c:pt>
                <c:pt idx="431">
                  <c:v>3.2456360757350901E-2</c:v>
                </c:pt>
                <c:pt idx="432">
                  <c:v>7.2166427969932598E-2</c:v>
                </c:pt>
                <c:pt idx="433">
                  <c:v>0.12919008731841999</c:v>
                </c:pt>
                <c:pt idx="434">
                  <c:v>0.100281156599522</c:v>
                </c:pt>
                <c:pt idx="435">
                  <c:v>0.117277063429356</c:v>
                </c:pt>
                <c:pt idx="436">
                  <c:v>6.0094568878412198E-2</c:v>
                </c:pt>
                <c:pt idx="437">
                  <c:v>9.9963478744029999E-2</c:v>
                </c:pt>
                <c:pt idx="438">
                  <c:v>4.2939819395542103E-2</c:v>
                </c:pt>
                <c:pt idx="439">
                  <c:v>6.15241304039955E-2</c:v>
                </c:pt>
                <c:pt idx="440">
                  <c:v>0.106793604791164</c:v>
                </c:pt>
                <c:pt idx="441">
                  <c:v>5.8665007352829E-2</c:v>
                </c:pt>
                <c:pt idx="442">
                  <c:v>8.5985533893108396E-2</c:v>
                </c:pt>
                <c:pt idx="443">
                  <c:v>8.4873653948306996E-2</c:v>
                </c:pt>
                <c:pt idx="444">
                  <c:v>0.119500830769539</c:v>
                </c:pt>
                <c:pt idx="445">
                  <c:v>8.77327769994736E-2</c:v>
                </c:pt>
                <c:pt idx="446">
                  <c:v>6.2318332493305199E-2</c:v>
                </c:pt>
                <c:pt idx="447">
                  <c:v>1.5142772346735001E-2</c:v>
                </c:pt>
                <c:pt idx="448">
                  <c:v>3.9763014763593701E-2</c:v>
                </c:pt>
                <c:pt idx="449">
                  <c:v>9.5515951514244093E-2</c:v>
                </c:pt>
                <c:pt idx="450">
                  <c:v>6.0094568878412198E-2</c:v>
                </c:pt>
                <c:pt idx="451">
                  <c:v>0.103775642812252</c:v>
                </c:pt>
                <c:pt idx="452">
                  <c:v>8.1538008525967598E-3</c:v>
                </c:pt>
                <c:pt idx="453">
                  <c:v>0.12919008731841999</c:v>
                </c:pt>
                <c:pt idx="454">
                  <c:v>-2.8061780612915802E-3</c:v>
                </c:pt>
                <c:pt idx="455">
                  <c:v>8.4079451858997303E-2</c:v>
                </c:pt>
                <c:pt idx="456">
                  <c:v>2.9438396915793402E-2</c:v>
                </c:pt>
                <c:pt idx="457">
                  <c:v>6.37478977441788E-2</c:v>
                </c:pt>
                <c:pt idx="458">
                  <c:v>-8.2067474722862192E-3</c:v>
                </c:pt>
                <c:pt idx="459">
                  <c:v>1.2124807573854901E-2</c:v>
                </c:pt>
                <c:pt idx="460">
                  <c:v>9.2656821012496907E-2</c:v>
                </c:pt>
                <c:pt idx="461">
                  <c:v>6.9466143846511799E-2</c:v>
                </c:pt>
                <c:pt idx="462">
                  <c:v>4.1827935725450502E-2</c:v>
                </c:pt>
                <c:pt idx="463">
                  <c:v>4.70696650445461E-2</c:v>
                </c:pt>
                <c:pt idx="464">
                  <c:v>4.7387346625328099E-2</c:v>
                </c:pt>
                <c:pt idx="465">
                  <c:v>9.7739711403846699E-2</c:v>
                </c:pt>
                <c:pt idx="466">
                  <c:v>-1.26542747020721E-2</c:v>
                </c:pt>
                <c:pt idx="467">
                  <c:v>9.4245225191116298E-3</c:v>
                </c:pt>
                <c:pt idx="468">
                  <c:v>4.6593144536018399E-2</c:v>
                </c:pt>
                <c:pt idx="469">
                  <c:v>0.122518792748451</c:v>
                </c:pt>
                <c:pt idx="470">
                  <c:v>7.3437154293060303E-2</c:v>
                </c:pt>
                <c:pt idx="471">
                  <c:v>0.101393036544323</c:v>
                </c:pt>
                <c:pt idx="472">
                  <c:v>8.3920605480670901E-2</c:v>
                </c:pt>
                <c:pt idx="473">
                  <c:v>9.1544941067695604E-2</c:v>
                </c:pt>
                <c:pt idx="474">
                  <c:v>8.6303211748600006E-2</c:v>
                </c:pt>
                <c:pt idx="475">
                  <c:v>7.1531064808368697E-2</c:v>
                </c:pt>
                <c:pt idx="476">
                  <c:v>5.7394284754991497E-2</c:v>
                </c:pt>
                <c:pt idx="477">
                  <c:v>6.0888770967721897E-2</c:v>
                </c:pt>
                <c:pt idx="478">
                  <c:v>6.7718900740146595E-2</c:v>
                </c:pt>
                <c:pt idx="479">
                  <c:v>3.4997805953025797E-2</c:v>
                </c:pt>
                <c:pt idx="480">
                  <c:v>0.12474256008863401</c:v>
                </c:pt>
                <c:pt idx="481">
                  <c:v>0.100281156599522</c:v>
                </c:pt>
                <c:pt idx="482">
                  <c:v>5.3423278033733403E-2</c:v>
                </c:pt>
                <c:pt idx="483">
                  <c:v>9.4721749424934401E-2</c:v>
                </c:pt>
                <c:pt idx="484">
                  <c:v>4.1033737361431101E-2</c:v>
                </c:pt>
                <c:pt idx="485">
                  <c:v>1.53016122058034E-2</c:v>
                </c:pt>
                <c:pt idx="486">
                  <c:v>2.8803035616874698E-2</c:v>
                </c:pt>
                <c:pt idx="487">
                  <c:v>5.8823846280574799E-2</c:v>
                </c:pt>
                <c:pt idx="488">
                  <c:v>1.3872049748897599E-2</c:v>
                </c:pt>
                <c:pt idx="489">
                  <c:v>1.48250916972756E-2</c:v>
                </c:pt>
                <c:pt idx="490">
                  <c:v>0.136179059743881</c:v>
                </c:pt>
                <c:pt idx="491">
                  <c:v>8.55090096592903E-2</c:v>
                </c:pt>
                <c:pt idx="492">
                  <c:v>0.109811574220657</c:v>
                </c:pt>
                <c:pt idx="493">
                  <c:v>4.4369380921125398E-2</c:v>
                </c:pt>
                <c:pt idx="494">
                  <c:v>7.1372225880622905E-2</c:v>
                </c:pt>
                <c:pt idx="495">
                  <c:v>4.6116624027490602E-2</c:v>
                </c:pt>
                <c:pt idx="496">
                  <c:v>-7.5872704386711107E-2</c:v>
                </c:pt>
                <c:pt idx="497">
                  <c:v>-7.9367190599441501E-2</c:v>
                </c:pt>
                <c:pt idx="498">
                  <c:v>7.5184395536780401E-3</c:v>
                </c:pt>
                <c:pt idx="499">
                  <c:v>8.9321181178092998E-2</c:v>
                </c:pt>
                <c:pt idx="500">
                  <c:v>-2.6473378762602799E-2</c:v>
                </c:pt>
                <c:pt idx="501">
                  <c:v>1.26013280823827E-2</c:v>
                </c:pt>
                <c:pt idx="502">
                  <c:v>6.6130496561527294E-2</c:v>
                </c:pt>
                <c:pt idx="503">
                  <c:v>-1.4083837158977999E-2</c:v>
                </c:pt>
                <c:pt idx="504">
                  <c:v>-1.7260642722249E-2</c:v>
                </c:pt>
                <c:pt idx="505">
                  <c:v>5.2470237016677898E-2</c:v>
                </c:pt>
                <c:pt idx="506">
                  <c:v>-3.3621191978454597E-2</c:v>
                </c:pt>
                <c:pt idx="507">
                  <c:v>1.6254654154181501E-2</c:v>
                </c:pt>
                <c:pt idx="508">
                  <c:v>5.48528395593166E-2</c:v>
                </c:pt>
                <c:pt idx="509">
                  <c:v>9.9010430276393908E-3</c:v>
                </c:pt>
                <c:pt idx="510">
                  <c:v>5.8029644191265099E-2</c:v>
                </c:pt>
                <c:pt idx="511">
                  <c:v>1.2124807573854901E-2</c:v>
                </c:pt>
                <c:pt idx="512">
                  <c:v>-3.9180601015686998E-3</c:v>
                </c:pt>
                <c:pt idx="513">
                  <c:v>7.7566996216774001E-2</c:v>
                </c:pt>
                <c:pt idx="514">
                  <c:v>0.112353019416332</c:v>
                </c:pt>
                <c:pt idx="515">
                  <c:v>2.11787018924952E-2</c:v>
                </c:pt>
                <c:pt idx="516">
                  <c:v>5.43763190507889E-2</c:v>
                </c:pt>
                <c:pt idx="517">
                  <c:v>4.7546185553073897E-2</c:v>
                </c:pt>
                <c:pt idx="518">
                  <c:v>4.0557216852903401E-2</c:v>
                </c:pt>
                <c:pt idx="519">
                  <c:v>4.3734021484851802E-2</c:v>
                </c:pt>
                <c:pt idx="520">
                  <c:v>-2.3614253848791102E-2</c:v>
                </c:pt>
                <c:pt idx="521">
                  <c:v>-4.7122612595558201E-3</c:v>
                </c:pt>
                <c:pt idx="522">
                  <c:v>-1.05893509462476E-2</c:v>
                </c:pt>
                <c:pt idx="523">
                  <c:v>-2.4884976446628601E-3</c:v>
                </c:pt>
                <c:pt idx="524">
                  <c:v>1.46662518382072E-2</c:v>
                </c:pt>
                <c:pt idx="525">
                  <c:v>-2.3296573199331799E-3</c:v>
                </c:pt>
                <c:pt idx="526">
                  <c:v>5.61235612258315E-3</c:v>
                </c:pt>
                <c:pt idx="527">
                  <c:v>-2.5838017463684099E-2</c:v>
                </c:pt>
                <c:pt idx="528">
                  <c:v>4.0874894708394997E-2</c:v>
                </c:pt>
                <c:pt idx="529">
                  <c:v>5.2787914872169502E-2</c:v>
                </c:pt>
                <c:pt idx="530">
                  <c:v>1.4189730398356901E-2</c:v>
                </c:pt>
                <c:pt idx="531">
                  <c:v>1.8160738050937701E-2</c:v>
                </c:pt>
                <c:pt idx="532">
                  <c:v>1.9113779067993199E-2</c:v>
                </c:pt>
                <c:pt idx="533">
                  <c:v>2.9914917424321199E-2</c:v>
                </c:pt>
                <c:pt idx="534">
                  <c:v>4.5957785099744797E-2</c:v>
                </c:pt>
                <c:pt idx="535">
                  <c:v>2.5467390194535301E-2</c:v>
                </c:pt>
                <c:pt idx="536">
                  <c:v>-5.93533143401146E-2</c:v>
                </c:pt>
                <c:pt idx="537">
                  <c:v>4.7705028206110001E-2</c:v>
                </c:pt>
                <c:pt idx="538">
                  <c:v>-0.10382858663797399</c:v>
                </c:pt>
                <c:pt idx="539">
                  <c:v>-2.6473378762602799E-2</c:v>
                </c:pt>
                <c:pt idx="540">
                  <c:v>1.32366893813014E-2</c:v>
                </c:pt>
                <c:pt idx="541">
                  <c:v>3.2297521829605103E-2</c:v>
                </c:pt>
                <c:pt idx="542">
                  <c:v>7.3437154293060303E-2</c:v>
                </c:pt>
                <c:pt idx="543">
                  <c:v>1.1489446274936199E-2</c:v>
                </c:pt>
                <c:pt idx="544">
                  <c:v>0.14173845946788799</c:v>
                </c:pt>
                <c:pt idx="545">
                  <c:v>0.109811574220657</c:v>
                </c:pt>
                <c:pt idx="546">
                  <c:v>6.02534078061581E-2</c:v>
                </c:pt>
                <c:pt idx="547">
                  <c:v>1.43485711887479E-2</c:v>
                </c:pt>
                <c:pt idx="548">
                  <c:v>-4.5216530561447102E-2</c:v>
                </c:pt>
                <c:pt idx="549">
                  <c:v>9.9010430276393908E-3</c:v>
                </c:pt>
                <c:pt idx="550">
                  <c:v>1.16482861340046E-2</c:v>
                </c:pt>
                <c:pt idx="551">
                  <c:v>7.2007589042186702E-3</c:v>
                </c:pt>
                <c:pt idx="552">
                  <c:v>1.6254654154181501E-2</c:v>
                </c:pt>
                <c:pt idx="553">
                  <c:v>-2.0596288144588502E-2</c:v>
                </c:pt>
                <c:pt idx="554">
                  <c:v>1.2919008731841999E-2</c:v>
                </c:pt>
                <c:pt idx="555">
                  <c:v>-1.6942961141467101E-2</c:v>
                </c:pt>
                <c:pt idx="556">
                  <c:v>4.2780980467796298E-2</c:v>
                </c:pt>
                <c:pt idx="557">
                  <c:v>1.02187236770988E-2</c:v>
                </c:pt>
                <c:pt idx="558">
                  <c:v>1.0695245116949101E-2</c:v>
                </c:pt>
                <c:pt idx="559">
                  <c:v>2.05433405935764E-2</c:v>
                </c:pt>
                <c:pt idx="560">
                  <c:v>3.32505628466606E-2</c:v>
                </c:pt>
                <c:pt idx="561">
                  <c:v>7.3437154293060303E-2</c:v>
                </c:pt>
                <c:pt idx="562">
                  <c:v>3.2615203410386998E-2</c:v>
                </c:pt>
                <c:pt idx="563">
                  <c:v>2.6102751493454E-2</c:v>
                </c:pt>
                <c:pt idx="564">
                  <c:v>4.2463298887014403E-2</c:v>
                </c:pt>
                <c:pt idx="565">
                  <c:v>8.0426119267940493E-2</c:v>
                </c:pt>
                <c:pt idx="566">
                  <c:v>7.3595993220806094E-2</c:v>
                </c:pt>
                <c:pt idx="567">
                  <c:v>-2.1708169952034998E-3</c:v>
                </c:pt>
                <c:pt idx="568">
                  <c:v>0.106317088007927</c:v>
                </c:pt>
                <c:pt idx="569">
                  <c:v>0.110129252076149</c:v>
                </c:pt>
                <c:pt idx="570">
                  <c:v>6.8513102829456302E-2</c:v>
                </c:pt>
                <c:pt idx="571">
                  <c:v>4.1827935725450502E-2</c:v>
                </c:pt>
                <c:pt idx="572">
                  <c:v>5.9776887297630303E-2</c:v>
                </c:pt>
                <c:pt idx="573">
                  <c:v>2.9279556125402499E-2</c:v>
                </c:pt>
                <c:pt idx="574">
                  <c:v>9.4245225191116305E-2</c:v>
                </c:pt>
                <c:pt idx="575">
                  <c:v>-7.0948651991784599E-3</c:v>
                </c:pt>
                <c:pt idx="576">
                  <c:v>4.5322421938180903E-2</c:v>
                </c:pt>
                <c:pt idx="577">
                  <c:v>1.13306054845452E-2</c:v>
                </c:pt>
                <c:pt idx="578">
                  <c:v>2.7055792510509501E-2</c:v>
                </c:pt>
                <c:pt idx="579">
                  <c:v>0.10266376286745101</c:v>
                </c:pt>
                <c:pt idx="580">
                  <c:v>1.02187236770988E-2</c:v>
                </c:pt>
                <c:pt idx="581">
                  <c:v>1.8319576978683499E-2</c:v>
                </c:pt>
                <c:pt idx="582">
                  <c:v>6.7242383956909194E-2</c:v>
                </c:pt>
                <c:pt idx="583">
                  <c:v>1.37132098898292E-2</c:v>
                </c:pt>
                <c:pt idx="584">
                  <c:v>-3.9180601015686998E-3</c:v>
                </c:pt>
                <c:pt idx="585">
                  <c:v>4.5322421938180903E-2</c:v>
                </c:pt>
                <c:pt idx="586">
                  <c:v>-7.61903822422028E-2</c:v>
                </c:pt>
                <c:pt idx="587">
                  <c:v>-1.7101801931858101E-2</c:v>
                </c:pt>
                <c:pt idx="588">
                  <c:v>0.117912426590919</c:v>
                </c:pt>
                <c:pt idx="589">
                  <c:v>1.9907981157302902E-2</c:v>
                </c:pt>
                <c:pt idx="590">
                  <c:v>2.1178701426833898E-3</c:v>
                </c:pt>
                <c:pt idx="591">
                  <c:v>6.3271373510360704E-2</c:v>
                </c:pt>
                <c:pt idx="592">
                  <c:v>-3.2826988026499701E-3</c:v>
                </c:pt>
                <c:pt idx="593">
                  <c:v>4.4369380921125398E-2</c:v>
                </c:pt>
                <c:pt idx="594">
                  <c:v>2.91207153350115E-3</c:v>
                </c:pt>
                <c:pt idx="595">
                  <c:v>9.20214653015137E-2</c:v>
                </c:pt>
                <c:pt idx="596">
                  <c:v>7.3595993220806094E-2</c:v>
                </c:pt>
                <c:pt idx="597">
                  <c:v>-1.9325565546751002E-2</c:v>
                </c:pt>
                <c:pt idx="598">
                  <c:v>-8.5244281217455899E-3</c:v>
                </c:pt>
                <c:pt idx="599">
                  <c:v>7.9790763556957203E-2</c:v>
                </c:pt>
                <c:pt idx="600">
                  <c:v>-1.5513399615883799E-2</c:v>
                </c:pt>
                <c:pt idx="601">
                  <c:v>-2.67910584807396E-2</c:v>
                </c:pt>
                <c:pt idx="602">
                  <c:v>-3.1079746782779701E-2</c:v>
                </c:pt>
                <c:pt idx="603">
                  <c:v>7.3595993220806094E-2</c:v>
                </c:pt>
                <c:pt idx="604">
                  <c:v>9.9328115582466098E-2</c:v>
                </c:pt>
                <c:pt idx="605">
                  <c:v>-1.09070315957069E-2</c:v>
                </c:pt>
                <c:pt idx="606">
                  <c:v>0.111717656254768</c:v>
                </c:pt>
                <c:pt idx="607">
                  <c:v>9.1544941067695604E-2</c:v>
                </c:pt>
                <c:pt idx="608">
                  <c:v>9.3133345246315002E-2</c:v>
                </c:pt>
                <c:pt idx="609">
                  <c:v>6.7560061812400804E-2</c:v>
                </c:pt>
                <c:pt idx="610">
                  <c:v>4.1827936656773099E-3</c:v>
                </c:pt>
                <c:pt idx="611">
                  <c:v>3.5474325995892299E-3</c:v>
                </c:pt>
                <c:pt idx="612">
                  <c:v>-3.5686112940311397E-2</c:v>
                </c:pt>
                <c:pt idx="613">
                  <c:v>1.10129257664084E-2</c:v>
                </c:pt>
                <c:pt idx="614">
                  <c:v>1.27601679414511E-2</c:v>
                </c:pt>
                <c:pt idx="615">
                  <c:v>0.127760529518127</c:v>
                </c:pt>
                <c:pt idx="616">
                  <c:v>9.6945509314537007E-2</c:v>
                </c:pt>
                <c:pt idx="617">
                  <c:v>-1.02716702967882E-2</c:v>
                </c:pt>
                <c:pt idx="618">
                  <c:v>9.9486954510211903E-2</c:v>
                </c:pt>
                <c:pt idx="619">
                  <c:v>3.6586210131645203E-2</c:v>
                </c:pt>
                <c:pt idx="620">
                  <c:v>1.8637258559465401E-2</c:v>
                </c:pt>
                <c:pt idx="621">
                  <c:v>0.11346489936113401</c:v>
                </c:pt>
                <c:pt idx="622">
                  <c:v>1.10129257664084E-2</c:v>
                </c:pt>
                <c:pt idx="623">
                  <c:v>2.7214633300900501E-2</c:v>
                </c:pt>
                <c:pt idx="624">
                  <c:v>8.4238290786743206E-2</c:v>
                </c:pt>
                <c:pt idx="625">
                  <c:v>0.12140691280365</c:v>
                </c:pt>
                <c:pt idx="626">
                  <c:v>5.4535157978534698E-3</c:v>
                </c:pt>
                <c:pt idx="627">
                  <c:v>-2.4884976446628601E-3</c:v>
                </c:pt>
                <c:pt idx="628">
                  <c:v>7.0736870169639601E-2</c:v>
                </c:pt>
                <c:pt idx="629">
                  <c:v>3.9445333182811702E-2</c:v>
                </c:pt>
                <c:pt idx="630">
                  <c:v>5.3105596452951397E-2</c:v>
                </c:pt>
                <c:pt idx="631">
                  <c:v>4.8181549645960296E-3</c:v>
                </c:pt>
                <c:pt idx="632">
                  <c:v>8.5985533893108396E-2</c:v>
                </c:pt>
                <c:pt idx="633">
                  <c:v>0.119659669697285</c:v>
                </c:pt>
                <c:pt idx="634">
                  <c:v>5.3740955889224999E-2</c:v>
                </c:pt>
                <c:pt idx="635">
                  <c:v>0.100122317671776</c:v>
                </c:pt>
                <c:pt idx="636">
                  <c:v>6.8671941757202107E-2</c:v>
                </c:pt>
                <c:pt idx="637">
                  <c:v>0.104728683829308</c:v>
                </c:pt>
                <c:pt idx="638">
                  <c:v>8.8844656944274902E-2</c:v>
                </c:pt>
                <c:pt idx="639">
                  <c:v>9.1068424284458202E-2</c:v>
                </c:pt>
                <c:pt idx="640">
                  <c:v>-1.9643247127533001E-2</c:v>
                </c:pt>
                <c:pt idx="641">
                  <c:v>4.9293428659439101E-2</c:v>
                </c:pt>
                <c:pt idx="642">
                  <c:v>0.13109616935253099</c:v>
                </c:pt>
                <c:pt idx="643">
                  <c:v>8.4397129714488997E-2</c:v>
                </c:pt>
                <c:pt idx="644">
                  <c:v>0.104887522757053</c:v>
                </c:pt>
                <c:pt idx="645">
                  <c:v>0.13856166601181</c:v>
                </c:pt>
                <c:pt idx="646">
                  <c:v>0.116006344556808</c:v>
                </c:pt>
                <c:pt idx="647">
                  <c:v>6.9624982774257702E-2</c:v>
                </c:pt>
                <c:pt idx="648">
                  <c:v>3.5474326461553601E-2</c:v>
                </c:pt>
                <c:pt idx="649">
                  <c:v>1.37132098898292E-2</c:v>
                </c:pt>
                <c:pt idx="650">
                  <c:v>7.3913671076297802E-2</c:v>
                </c:pt>
                <c:pt idx="651">
                  <c:v>7.2484105825424194E-2</c:v>
                </c:pt>
                <c:pt idx="652">
                  <c:v>1.4189730398356901E-2</c:v>
                </c:pt>
                <c:pt idx="653">
                  <c:v>0.100281156599522</c:v>
                </c:pt>
                <c:pt idx="654">
                  <c:v>8.6144372820854201E-2</c:v>
                </c:pt>
                <c:pt idx="655">
                  <c:v>3.3885922282934203E-2</c:v>
                </c:pt>
                <c:pt idx="656">
                  <c:v>0.15412801504135101</c:v>
                </c:pt>
                <c:pt idx="657">
                  <c:v>4.7228507697582203E-2</c:v>
                </c:pt>
                <c:pt idx="658">
                  <c:v>6.3112534582614899E-2</c:v>
                </c:pt>
                <c:pt idx="659">
                  <c:v>8.0426119267940493E-2</c:v>
                </c:pt>
                <c:pt idx="660">
                  <c:v>2.4037826806306801E-2</c:v>
                </c:pt>
                <c:pt idx="661">
                  <c:v>0.15111003816127799</c:v>
                </c:pt>
                <c:pt idx="662">
                  <c:v>0.10758780688047399</c:v>
                </c:pt>
                <c:pt idx="663">
                  <c:v>0.10202839970588699</c:v>
                </c:pt>
                <c:pt idx="664">
                  <c:v>4.0716055780649199E-2</c:v>
                </c:pt>
                <c:pt idx="665">
                  <c:v>0.10298144072294201</c:v>
                </c:pt>
                <c:pt idx="666">
                  <c:v>0.121248073875904</c:v>
                </c:pt>
                <c:pt idx="667">
                  <c:v>6.8830780684947995E-2</c:v>
                </c:pt>
                <c:pt idx="668">
                  <c:v>5.7870805263519301E-2</c:v>
                </c:pt>
                <c:pt idx="669">
                  <c:v>3.8651132490485898E-3</c:v>
                </c:pt>
                <c:pt idx="670">
                  <c:v>4.1669096797704697E-2</c:v>
                </c:pt>
                <c:pt idx="671">
                  <c:v>4.2622137814760201E-2</c:v>
                </c:pt>
                <c:pt idx="672">
                  <c:v>3.5156644880771602E-2</c:v>
                </c:pt>
                <c:pt idx="673">
                  <c:v>8.7891612201929092E-3</c:v>
                </c:pt>
                <c:pt idx="674">
                  <c:v>-5.0299419090151804E-3</c:v>
                </c:pt>
                <c:pt idx="675">
                  <c:v>-7.25370552390814E-3</c:v>
                </c:pt>
                <c:pt idx="676">
                  <c:v>2.67381127923727E-2</c:v>
                </c:pt>
                <c:pt idx="677">
                  <c:v>0.159528583288193</c:v>
                </c:pt>
                <c:pt idx="678">
                  <c:v>4.9769949167966801E-2</c:v>
                </c:pt>
                <c:pt idx="679">
                  <c:v>-1.13835530355573E-2</c:v>
                </c:pt>
                <c:pt idx="680">
                  <c:v>5.8665007352829E-2</c:v>
                </c:pt>
                <c:pt idx="681">
                  <c:v>3.1821001321077298E-2</c:v>
                </c:pt>
                <c:pt idx="682">
                  <c:v>9.6151307225227398E-2</c:v>
                </c:pt>
                <c:pt idx="683">
                  <c:v>-2.67910584807396E-2</c:v>
                </c:pt>
                <c:pt idx="684">
                  <c:v>-1.5672240406274799E-2</c:v>
                </c:pt>
                <c:pt idx="685">
                  <c:v>4.4528223574161502E-2</c:v>
                </c:pt>
                <c:pt idx="686">
                  <c:v>2.8961876407265701E-2</c:v>
                </c:pt>
                <c:pt idx="687">
                  <c:v>3.4521285444498097E-2</c:v>
                </c:pt>
                <c:pt idx="688">
                  <c:v>5.8823846280574799E-2</c:v>
                </c:pt>
                <c:pt idx="689">
                  <c:v>9.0274222195148496E-2</c:v>
                </c:pt>
                <c:pt idx="690">
                  <c:v>1.8001897260546699E-3</c:v>
                </c:pt>
                <c:pt idx="691">
                  <c:v>4.03983741998672E-2</c:v>
                </c:pt>
                <c:pt idx="692">
                  <c:v>7.3437154293060303E-2</c:v>
                </c:pt>
                <c:pt idx="693">
                  <c:v>5.9300366789102603E-2</c:v>
                </c:pt>
                <c:pt idx="694">
                  <c:v>5.2787914872169502E-2</c:v>
                </c:pt>
                <c:pt idx="695">
                  <c:v>5.3582116961479201E-2</c:v>
                </c:pt>
                <c:pt idx="696">
                  <c:v>5.9459205716848401E-2</c:v>
                </c:pt>
                <c:pt idx="697">
                  <c:v>3.4838967025279999E-2</c:v>
                </c:pt>
                <c:pt idx="698">
                  <c:v>0.10742896795272799</c:v>
                </c:pt>
                <c:pt idx="699">
                  <c:v>7.1689911186695099E-2</c:v>
                </c:pt>
                <c:pt idx="700">
                  <c:v>0.114259101450443</c:v>
                </c:pt>
                <c:pt idx="701">
                  <c:v>0.13490833342075301</c:v>
                </c:pt>
                <c:pt idx="702">
                  <c:v>2.1496383473277099E-2</c:v>
                </c:pt>
                <c:pt idx="703">
                  <c:v>0.13363760709762601</c:v>
                </c:pt>
                <c:pt idx="704">
                  <c:v>0.121883429586887</c:v>
                </c:pt>
                <c:pt idx="705">
                  <c:v>3.4203603863716098E-2</c:v>
                </c:pt>
                <c:pt idx="706">
                  <c:v>0.14380338788032501</c:v>
                </c:pt>
                <c:pt idx="707">
                  <c:v>-1.20189134031534E-2</c:v>
                </c:pt>
                <c:pt idx="708">
                  <c:v>1.7366535961627998E-2</c:v>
                </c:pt>
                <c:pt idx="709">
                  <c:v>2.4037826806306801E-2</c:v>
                </c:pt>
                <c:pt idx="710">
                  <c:v>5.2946757932659198E-5</c:v>
                </c:pt>
                <c:pt idx="711">
                  <c:v>2.5149708613753301E-2</c:v>
                </c:pt>
                <c:pt idx="712">
                  <c:v>-1.4401517808437301E-2</c:v>
                </c:pt>
                <c:pt idx="713">
                  <c:v>3.1821001321077298E-2</c:v>
                </c:pt>
                <c:pt idx="714">
                  <c:v>6.5336294472217601E-2</c:v>
                </c:pt>
                <c:pt idx="715">
                  <c:v>3.4521285444498097E-2</c:v>
                </c:pt>
                <c:pt idx="716">
                  <c:v>-3.4097712486982297E-2</c:v>
                </c:pt>
                <c:pt idx="717">
                  <c:v>-1.51957189664245E-2</c:v>
                </c:pt>
                <c:pt idx="718">
                  <c:v>5.3582116961479201E-2</c:v>
                </c:pt>
                <c:pt idx="719">
                  <c:v>-7.41254596505314E-4</c:v>
                </c:pt>
                <c:pt idx="720">
                  <c:v>5.51705211400986E-2</c:v>
                </c:pt>
                <c:pt idx="721">
                  <c:v>7.2642952203750596E-2</c:v>
                </c:pt>
                <c:pt idx="722">
                  <c:v>6.7401222884654999E-2</c:v>
                </c:pt>
                <c:pt idx="723">
                  <c:v>4.3257500976324102E-2</c:v>
                </c:pt>
                <c:pt idx="724">
                  <c:v>7.7725835144519806E-2</c:v>
                </c:pt>
                <c:pt idx="725">
                  <c:v>6.1682969331741298E-2</c:v>
                </c:pt>
                <c:pt idx="726">
                  <c:v>5.0246473401784897E-2</c:v>
                </c:pt>
                <c:pt idx="727">
                  <c:v>1.4189730398356901E-2</c:v>
                </c:pt>
                <c:pt idx="728">
                  <c:v>-8.6832679808139801E-3</c:v>
                </c:pt>
                <c:pt idx="729">
                  <c:v>6.4224414527416201E-2</c:v>
                </c:pt>
                <c:pt idx="730">
                  <c:v>6.8036578595638303E-2</c:v>
                </c:pt>
                <c:pt idx="731">
                  <c:v>0.13204920291900599</c:v>
                </c:pt>
                <c:pt idx="732">
                  <c:v>0.106475926935673</c:v>
                </c:pt>
                <c:pt idx="733">
                  <c:v>6.3112534582614899E-2</c:v>
                </c:pt>
                <c:pt idx="734">
                  <c:v>3.56331653892994E-2</c:v>
                </c:pt>
                <c:pt idx="735">
                  <c:v>5.2311394363641697E-2</c:v>
                </c:pt>
                <c:pt idx="736">
                  <c:v>4.6593144536018399E-2</c:v>
                </c:pt>
                <c:pt idx="737">
                  <c:v>8.1696845591068296E-2</c:v>
                </c:pt>
                <c:pt idx="738">
                  <c:v>6.0094568878412198E-2</c:v>
                </c:pt>
                <c:pt idx="739">
                  <c:v>3.5792008042335503E-2</c:v>
                </c:pt>
                <c:pt idx="740">
                  <c:v>7.8202359378337902E-2</c:v>
                </c:pt>
                <c:pt idx="741">
                  <c:v>5.8823846280574799E-2</c:v>
                </c:pt>
                <c:pt idx="742">
                  <c:v>5.9459205716848401E-2</c:v>
                </c:pt>
                <c:pt idx="743">
                  <c:v>1.1489446274936199E-2</c:v>
                </c:pt>
                <c:pt idx="744">
                  <c:v>3.83334532380104E-2</c:v>
                </c:pt>
                <c:pt idx="745">
                  <c:v>6.2000650912523297E-2</c:v>
                </c:pt>
                <c:pt idx="746">
                  <c:v>-1.1701232753694101E-2</c:v>
                </c:pt>
                <c:pt idx="747">
                  <c:v>0.109335049986839</c:v>
                </c:pt>
                <c:pt idx="748">
                  <c:v>3.2297521829605103E-2</c:v>
                </c:pt>
                <c:pt idx="749">
                  <c:v>8.5191331803798703E-2</c:v>
                </c:pt>
                <c:pt idx="750">
                  <c:v>2.48320288956165E-2</c:v>
                </c:pt>
                <c:pt idx="751">
                  <c:v>2.37201470881701E-2</c:v>
                </c:pt>
                <c:pt idx="752">
                  <c:v>4.1192576289176899E-2</c:v>
                </c:pt>
                <c:pt idx="753">
                  <c:v>5.0881832838058499E-2</c:v>
                </c:pt>
                <c:pt idx="754">
                  <c:v>0.106634765863419</c:v>
                </c:pt>
                <c:pt idx="755">
                  <c:v>4.89757508039474E-2</c:v>
                </c:pt>
                <c:pt idx="756">
                  <c:v>3.1979840248823201E-2</c:v>
                </c:pt>
                <c:pt idx="757">
                  <c:v>7.2960630059242207E-2</c:v>
                </c:pt>
                <c:pt idx="758">
                  <c:v>0.110764615237713</c:v>
                </c:pt>
                <c:pt idx="759">
                  <c:v>5.8665007352829E-2</c:v>
                </c:pt>
                <c:pt idx="760">
                  <c:v>2.1019862964749302E-2</c:v>
                </c:pt>
                <c:pt idx="761">
                  <c:v>7.6296277344226796E-2</c:v>
                </c:pt>
                <c:pt idx="762">
                  <c:v>8.2491047680378002E-2</c:v>
                </c:pt>
                <c:pt idx="763">
                  <c:v>0.100598834455013</c:v>
                </c:pt>
                <c:pt idx="764">
                  <c:v>0.20066820085048701</c:v>
                </c:pt>
                <c:pt idx="765">
                  <c:v>6.3112534582614899E-2</c:v>
                </c:pt>
                <c:pt idx="766">
                  <c:v>6.0412250459194197E-2</c:v>
                </c:pt>
                <c:pt idx="767">
                  <c:v>9.1068424284458202E-2</c:v>
                </c:pt>
                <c:pt idx="768">
                  <c:v>6.3906736671924605E-2</c:v>
                </c:pt>
                <c:pt idx="769">
                  <c:v>3.4997805953025797E-2</c:v>
                </c:pt>
                <c:pt idx="770">
                  <c:v>0.126489803195</c:v>
                </c:pt>
                <c:pt idx="771">
                  <c:v>0.109970413148403</c:v>
                </c:pt>
                <c:pt idx="772">
                  <c:v>0.13189037144184099</c:v>
                </c:pt>
                <c:pt idx="773">
                  <c:v>8.5350170731544495E-2</c:v>
                </c:pt>
                <c:pt idx="774">
                  <c:v>3.3091723918914802E-2</c:v>
                </c:pt>
                <c:pt idx="775">
                  <c:v>6.6289335489273099E-2</c:v>
                </c:pt>
                <c:pt idx="776">
                  <c:v>0.110764615237713</c:v>
                </c:pt>
                <c:pt idx="777">
                  <c:v>0.108858533203602</c:v>
                </c:pt>
                <c:pt idx="778">
                  <c:v>5.3423278033733403E-2</c:v>
                </c:pt>
                <c:pt idx="779">
                  <c:v>2.2767106071114498E-2</c:v>
                </c:pt>
                <c:pt idx="780">
                  <c:v>3.8968812674284002E-2</c:v>
                </c:pt>
                <c:pt idx="781">
                  <c:v>5.8347325772047001E-2</c:v>
                </c:pt>
                <c:pt idx="782">
                  <c:v>8.6779735982418102E-2</c:v>
                </c:pt>
                <c:pt idx="783">
                  <c:v>0.10218723863363301</c:v>
                </c:pt>
                <c:pt idx="784">
                  <c:v>6.1682969331741298E-2</c:v>
                </c:pt>
                <c:pt idx="785">
                  <c:v>1.43485711887479E-2</c:v>
                </c:pt>
                <c:pt idx="786">
                  <c:v>2.05433405935764E-2</c:v>
                </c:pt>
                <c:pt idx="787">
                  <c:v>4.6910826116800301E-2</c:v>
                </c:pt>
                <c:pt idx="788">
                  <c:v>1.02187236770988E-2</c:v>
                </c:pt>
                <c:pt idx="789">
                  <c:v>7.8520037233829498E-2</c:v>
                </c:pt>
                <c:pt idx="790">
                  <c:v>2.9756076633930199E-2</c:v>
                </c:pt>
                <c:pt idx="791">
                  <c:v>7.7884681522846194E-2</c:v>
                </c:pt>
                <c:pt idx="792">
                  <c:v>1.76842175424099E-2</c:v>
                </c:pt>
                <c:pt idx="793">
                  <c:v>0.13189037144184099</c:v>
                </c:pt>
                <c:pt idx="794">
                  <c:v>6.2000650912523297E-2</c:v>
                </c:pt>
                <c:pt idx="795">
                  <c:v>0.125536754727364</c:v>
                </c:pt>
                <c:pt idx="796">
                  <c:v>9.3609862029552501E-2</c:v>
                </c:pt>
                <c:pt idx="797">
                  <c:v>0.119977347552776</c:v>
                </c:pt>
                <c:pt idx="798">
                  <c:v>0.10345796495676</c:v>
                </c:pt>
                <c:pt idx="799">
                  <c:v>0.14570946991443601</c:v>
                </c:pt>
                <c:pt idx="800">
                  <c:v>0.15682829916477201</c:v>
                </c:pt>
                <c:pt idx="801">
                  <c:v>0.11124113202095</c:v>
                </c:pt>
                <c:pt idx="802">
                  <c:v>4.8022709786891903E-2</c:v>
                </c:pt>
                <c:pt idx="803">
                  <c:v>0.13999122381210299</c:v>
                </c:pt>
                <c:pt idx="804">
                  <c:v>3.10267992317677E-2</c:v>
                </c:pt>
                <c:pt idx="805">
                  <c:v>9.3133345246315002E-2</c:v>
                </c:pt>
                <c:pt idx="806">
                  <c:v>4.3575178831815699E-2</c:v>
                </c:pt>
                <c:pt idx="807">
                  <c:v>6.2953695654869093E-2</c:v>
                </c:pt>
                <c:pt idx="808">
                  <c:v>0.191455468535423</c:v>
                </c:pt>
                <c:pt idx="809">
                  <c:v>0.125219076871872</c:v>
                </c:pt>
                <c:pt idx="810">
                  <c:v>0.20606876909732799</c:v>
                </c:pt>
                <c:pt idx="811">
                  <c:v>9.9169276654720306E-2</c:v>
                </c:pt>
                <c:pt idx="812">
                  <c:v>0.139197021722794</c:v>
                </c:pt>
                <c:pt idx="813">
                  <c:v>0.11775358766317399</c:v>
                </c:pt>
                <c:pt idx="814">
                  <c:v>3.4680124372243902E-2</c:v>
                </c:pt>
                <c:pt idx="815">
                  <c:v>8.6938574910163893E-2</c:v>
                </c:pt>
                <c:pt idx="816">
                  <c:v>9.8533913493156405E-2</c:v>
                </c:pt>
                <c:pt idx="817">
                  <c:v>0.17223580181598699</c:v>
                </c:pt>
                <c:pt idx="818">
                  <c:v>0.15174540877342199</c:v>
                </c:pt>
                <c:pt idx="819">
                  <c:v>0.16413494944572399</c:v>
                </c:pt>
                <c:pt idx="820">
                  <c:v>7.9790763556957203E-2</c:v>
                </c:pt>
                <c:pt idx="821">
                  <c:v>0.127601683139801</c:v>
                </c:pt>
                <c:pt idx="822">
                  <c:v>0.116482861340046</c:v>
                </c:pt>
                <c:pt idx="823">
                  <c:v>0.13300225138664201</c:v>
                </c:pt>
                <c:pt idx="824">
                  <c:v>0.14475643634796101</c:v>
                </c:pt>
                <c:pt idx="825">
                  <c:v>9.6151307225227398E-2</c:v>
                </c:pt>
                <c:pt idx="826">
                  <c:v>5.1199514418840401E-2</c:v>
                </c:pt>
                <c:pt idx="827">
                  <c:v>0.10075768083334</c:v>
                </c:pt>
                <c:pt idx="828">
                  <c:v>0.138402819633484</c:v>
                </c:pt>
                <c:pt idx="829">
                  <c:v>0.11267069727182399</c:v>
                </c:pt>
                <c:pt idx="830">
                  <c:v>7.01015070080757E-2</c:v>
                </c:pt>
                <c:pt idx="831">
                  <c:v>0.121883429586887</c:v>
                </c:pt>
                <c:pt idx="832">
                  <c:v>7.2801791131496402E-2</c:v>
                </c:pt>
                <c:pt idx="833">
                  <c:v>8.0108441412448897E-2</c:v>
                </c:pt>
                <c:pt idx="834">
                  <c:v>5.1834873855113997E-2</c:v>
                </c:pt>
                <c:pt idx="835">
                  <c:v>9.0274222195148496E-2</c:v>
                </c:pt>
                <c:pt idx="836">
                  <c:v>0.137608617544174</c:v>
                </c:pt>
                <c:pt idx="837">
                  <c:v>0.20876905322074901</c:v>
                </c:pt>
                <c:pt idx="838">
                  <c:v>0.104569844901562</c:v>
                </c:pt>
                <c:pt idx="839">
                  <c:v>8.6938574910163893E-2</c:v>
                </c:pt>
                <c:pt idx="840">
                  <c:v>8.3126410841941806E-2</c:v>
                </c:pt>
                <c:pt idx="841">
                  <c:v>9.3927547335624695E-2</c:v>
                </c:pt>
                <c:pt idx="842">
                  <c:v>5.7394284754991497E-2</c:v>
                </c:pt>
                <c:pt idx="843">
                  <c:v>0.13506717979908001</c:v>
                </c:pt>
                <c:pt idx="844">
                  <c:v>0.17287115752696999</c:v>
                </c:pt>
                <c:pt idx="845">
                  <c:v>0.191773146390915</c:v>
                </c:pt>
                <c:pt idx="846">
                  <c:v>0.10806433111429201</c:v>
                </c:pt>
                <c:pt idx="847">
                  <c:v>0.103299118578434</c:v>
                </c:pt>
                <c:pt idx="848">
                  <c:v>0.120930388569832</c:v>
                </c:pt>
                <c:pt idx="849">
                  <c:v>0.106793604791164</c:v>
                </c:pt>
                <c:pt idx="850">
                  <c:v>0.11902430653572101</c:v>
                </c:pt>
                <c:pt idx="851">
                  <c:v>0.105840563774109</c:v>
                </c:pt>
                <c:pt idx="852">
                  <c:v>5.2787914872169502E-2</c:v>
                </c:pt>
                <c:pt idx="853">
                  <c:v>0.11346489936113401</c:v>
                </c:pt>
                <c:pt idx="854">
                  <c:v>0.111082293093204</c:v>
                </c:pt>
                <c:pt idx="855">
                  <c:v>0.16143466532230399</c:v>
                </c:pt>
                <c:pt idx="856">
                  <c:v>0.119818508625031</c:v>
                </c:pt>
                <c:pt idx="857">
                  <c:v>9.2339143157005296E-2</c:v>
                </c:pt>
                <c:pt idx="858">
                  <c:v>0.120453871786594</c:v>
                </c:pt>
                <c:pt idx="859">
                  <c:v>0.122677631676197</c:v>
                </c:pt>
                <c:pt idx="860">
                  <c:v>0.105046361684799</c:v>
                </c:pt>
                <c:pt idx="861">
                  <c:v>9.9328115582466098E-2</c:v>
                </c:pt>
                <c:pt idx="862">
                  <c:v>0.106793604791164</c:v>
                </c:pt>
                <c:pt idx="863">
                  <c:v>8.0902643501758603E-2</c:v>
                </c:pt>
                <c:pt idx="864">
                  <c:v>6.0412250459194197E-2</c:v>
                </c:pt>
                <c:pt idx="865">
                  <c:v>0.11251185834407799</c:v>
                </c:pt>
                <c:pt idx="866">
                  <c:v>2.8644194826483699E-2</c:v>
                </c:pt>
                <c:pt idx="867">
                  <c:v>5.2946757525205598E-2</c:v>
                </c:pt>
                <c:pt idx="868">
                  <c:v>6.4065575599670396E-2</c:v>
                </c:pt>
                <c:pt idx="869">
                  <c:v>-1.67841222137213E-2</c:v>
                </c:pt>
                <c:pt idx="870">
                  <c:v>8.8050454854965196E-2</c:v>
                </c:pt>
                <c:pt idx="871">
                  <c:v>4.6275466680526699E-2</c:v>
                </c:pt>
                <c:pt idx="872">
                  <c:v>-1.8531364621594501E-3</c:v>
                </c:pt>
                <c:pt idx="873">
                  <c:v>5.1993716508150101E-2</c:v>
                </c:pt>
                <c:pt idx="874">
                  <c:v>3.6109689623117398E-2</c:v>
                </c:pt>
                <c:pt idx="875">
                  <c:v>3.3568244427442599E-2</c:v>
                </c:pt>
                <c:pt idx="876">
                  <c:v>8.9480020105838803E-2</c:v>
                </c:pt>
                <c:pt idx="877">
                  <c:v>3.6745049059391001E-2</c:v>
                </c:pt>
                <c:pt idx="878">
                  <c:v>4.8658069223165498E-2</c:v>
                </c:pt>
                <c:pt idx="879">
                  <c:v>2.2925944998860401E-2</c:v>
                </c:pt>
                <c:pt idx="880">
                  <c:v>3.0709119513630902E-2</c:v>
                </c:pt>
                <c:pt idx="881">
                  <c:v>4.1192576289176899E-2</c:v>
                </c:pt>
                <c:pt idx="882">
                  <c:v>3.3568244427442599E-2</c:v>
                </c:pt>
                <c:pt idx="883">
                  <c:v>7.6772794127464294E-2</c:v>
                </c:pt>
                <c:pt idx="884">
                  <c:v>9.4245225191116305E-2</c:v>
                </c:pt>
                <c:pt idx="885">
                  <c:v>8.1061482429504395E-2</c:v>
                </c:pt>
                <c:pt idx="886">
                  <c:v>7.8202359378337902E-2</c:v>
                </c:pt>
                <c:pt idx="887">
                  <c:v>0.10266376286745101</c:v>
                </c:pt>
                <c:pt idx="888">
                  <c:v>3.5792008042335503E-2</c:v>
                </c:pt>
                <c:pt idx="889">
                  <c:v>8.2649886608123793E-2</c:v>
                </c:pt>
                <c:pt idx="890">
                  <c:v>6.2477171421050998E-2</c:v>
                </c:pt>
                <c:pt idx="891">
                  <c:v>0.13856166601181</c:v>
                </c:pt>
                <c:pt idx="892">
                  <c:v>7.0736870169639601E-2</c:v>
                </c:pt>
                <c:pt idx="893">
                  <c:v>2.75323144160211E-3</c:v>
                </c:pt>
                <c:pt idx="894">
                  <c:v>9.4880588352680206E-2</c:v>
                </c:pt>
                <c:pt idx="895">
                  <c:v>3.8174610584974303E-2</c:v>
                </c:pt>
                <c:pt idx="896">
                  <c:v>4.3098658323287999E-2</c:v>
                </c:pt>
                <c:pt idx="897">
                  <c:v>2.6579272001981701E-2</c:v>
                </c:pt>
                <c:pt idx="898">
                  <c:v>3.56331653892994E-2</c:v>
                </c:pt>
                <c:pt idx="899">
                  <c:v>2.1178703173063701E-4</c:v>
                </c:pt>
                <c:pt idx="900">
                  <c:v>-1.6942962538451E-3</c:v>
                </c:pt>
                <c:pt idx="901">
                  <c:v>6.6289335489273099E-2</c:v>
                </c:pt>
                <c:pt idx="902">
                  <c:v>4.3416339904069901E-3</c:v>
                </c:pt>
                <c:pt idx="903">
                  <c:v>6.6289335489273099E-2</c:v>
                </c:pt>
                <c:pt idx="904">
                  <c:v>8.6779735982418102E-2</c:v>
                </c:pt>
                <c:pt idx="905">
                  <c:v>6.5653979778289795E-2</c:v>
                </c:pt>
                <c:pt idx="906">
                  <c:v>8.7256252765655504E-2</c:v>
                </c:pt>
                <c:pt idx="907">
                  <c:v>7.8520037233829498E-2</c:v>
                </c:pt>
                <c:pt idx="908">
                  <c:v>-9.0009486302733404E-3</c:v>
                </c:pt>
                <c:pt idx="909">
                  <c:v>5.6123562157154097E-2</c:v>
                </c:pt>
                <c:pt idx="910">
                  <c:v>6.4065577462315603E-3</c:v>
                </c:pt>
                <c:pt idx="911">
                  <c:v>-5.07759377360344E-2</c:v>
                </c:pt>
                <c:pt idx="912">
                  <c:v>9.9010430276393908E-3</c:v>
                </c:pt>
                <c:pt idx="913">
                  <c:v>3.99218536913395E-2</c:v>
                </c:pt>
                <c:pt idx="914">
                  <c:v>4.4051703065633802E-2</c:v>
                </c:pt>
                <c:pt idx="915">
                  <c:v>5.3740955889224999E-2</c:v>
                </c:pt>
                <c:pt idx="916">
                  <c:v>0.12394835799932501</c:v>
                </c:pt>
                <c:pt idx="917">
                  <c:v>4.6751987189054503E-2</c:v>
                </c:pt>
                <c:pt idx="918">
                  <c:v>8.55090096592903E-2</c:v>
                </c:pt>
                <c:pt idx="919">
                  <c:v>0.10425215959549</c:v>
                </c:pt>
                <c:pt idx="920">
                  <c:v>7.9155400395393399E-2</c:v>
                </c:pt>
                <c:pt idx="921">
                  <c:v>8.7256252765655504E-2</c:v>
                </c:pt>
                <c:pt idx="922">
                  <c:v>0.13173152506351499</c:v>
                </c:pt>
                <c:pt idx="923">
                  <c:v>2.5943910703063001E-2</c:v>
                </c:pt>
                <c:pt idx="924">
                  <c:v>4.6910826116800301E-2</c:v>
                </c:pt>
                <c:pt idx="925">
                  <c:v>9.4404064118862194E-2</c:v>
                </c:pt>
                <c:pt idx="926">
                  <c:v>0.171600431203842</c:v>
                </c:pt>
                <c:pt idx="927">
                  <c:v>0.170806229114532</c:v>
                </c:pt>
                <c:pt idx="928">
                  <c:v>0.100598834455013</c:v>
                </c:pt>
                <c:pt idx="929">
                  <c:v>0.15698713064193701</c:v>
                </c:pt>
                <c:pt idx="930">
                  <c:v>8.8050454854965196E-2</c:v>
                </c:pt>
                <c:pt idx="931">
                  <c:v>0.111717656254768</c:v>
                </c:pt>
                <c:pt idx="932">
                  <c:v>1.02187236770988E-2</c:v>
                </c:pt>
                <c:pt idx="933">
                  <c:v>6.6448181867599501E-2</c:v>
                </c:pt>
                <c:pt idx="934">
                  <c:v>0.109176211059093</c:v>
                </c:pt>
                <c:pt idx="935">
                  <c:v>0.110923454165459</c:v>
                </c:pt>
                <c:pt idx="936">
                  <c:v>0.12950776517391199</c:v>
                </c:pt>
                <c:pt idx="937">
                  <c:v>0.127125158905983</c:v>
                </c:pt>
                <c:pt idx="938">
                  <c:v>0.10727012902498199</c:v>
                </c:pt>
                <c:pt idx="939">
                  <c:v>0.170012041926384</c:v>
                </c:pt>
                <c:pt idx="940">
                  <c:v>0.15269844233989699</c:v>
                </c:pt>
                <c:pt idx="941">
                  <c:v>0.14126195013523099</c:v>
                </c:pt>
                <c:pt idx="942">
                  <c:v>0.12140691280365</c:v>
                </c:pt>
                <c:pt idx="943">
                  <c:v>0.15841668844223</c:v>
                </c:pt>
                <c:pt idx="944">
                  <c:v>0.110288091003895</c:v>
                </c:pt>
                <c:pt idx="945">
                  <c:v>0.169058993458748</c:v>
                </c:pt>
                <c:pt idx="946">
                  <c:v>0.104728683829308</c:v>
                </c:pt>
                <c:pt idx="947">
                  <c:v>0.17303000390529599</c:v>
                </c:pt>
                <c:pt idx="948">
                  <c:v>0.10218723863363301</c:v>
                </c:pt>
                <c:pt idx="949">
                  <c:v>0.114735618233681</c:v>
                </c:pt>
                <c:pt idx="950">
                  <c:v>5.0881832838058499E-2</c:v>
                </c:pt>
                <c:pt idx="951">
                  <c:v>8.66208970546722E-2</c:v>
                </c:pt>
                <c:pt idx="952">
                  <c:v>0.14015007019042999</c:v>
                </c:pt>
                <c:pt idx="953">
                  <c:v>9.3133345246315002E-2</c:v>
                </c:pt>
                <c:pt idx="954">
                  <c:v>0.14380338788032501</c:v>
                </c:pt>
                <c:pt idx="955">
                  <c:v>9.2180304229259505E-2</c:v>
                </c:pt>
                <c:pt idx="956">
                  <c:v>8.2173362374305697E-2</c:v>
                </c:pt>
                <c:pt idx="957">
                  <c:v>0.148886278271675</c:v>
                </c:pt>
                <c:pt idx="958">
                  <c:v>0.14570946991443601</c:v>
                </c:pt>
                <c:pt idx="959">
                  <c:v>0.168900147080421</c:v>
                </c:pt>
                <c:pt idx="960">
                  <c:v>0.116165183484554</c:v>
                </c:pt>
                <c:pt idx="961">
                  <c:v>0.11775358766317399</c:v>
                </c:pt>
                <c:pt idx="962">
                  <c:v>0.10250492393970501</c:v>
                </c:pt>
                <c:pt idx="963">
                  <c:v>0.106158249080181</c:v>
                </c:pt>
                <c:pt idx="964">
                  <c:v>0.11378257721662501</c:v>
                </c:pt>
                <c:pt idx="965">
                  <c:v>0.10075768083334</c:v>
                </c:pt>
                <c:pt idx="966">
                  <c:v>0.148727431893349</c:v>
                </c:pt>
                <c:pt idx="967">
                  <c:v>9.7263194620609297E-2</c:v>
                </c:pt>
                <c:pt idx="968">
                  <c:v>0.138243988156319</c:v>
                </c:pt>
                <c:pt idx="969">
                  <c:v>0.128237038850784</c:v>
                </c:pt>
                <c:pt idx="970">
                  <c:v>0.16937667131424</c:v>
                </c:pt>
                <c:pt idx="971">
                  <c:v>0.17700099945068401</c:v>
                </c:pt>
                <c:pt idx="972">
                  <c:v>0.12140691280365</c:v>
                </c:pt>
                <c:pt idx="973">
                  <c:v>0.139197021722794</c:v>
                </c:pt>
                <c:pt idx="974">
                  <c:v>5.43763190507889E-2</c:v>
                </c:pt>
                <c:pt idx="975">
                  <c:v>0.13300225138664201</c:v>
                </c:pt>
                <c:pt idx="976">
                  <c:v>0.14380338788032501</c:v>
                </c:pt>
                <c:pt idx="977">
                  <c:v>8.0108441412448897E-2</c:v>
                </c:pt>
                <c:pt idx="978">
                  <c:v>0.11346489936113401</c:v>
                </c:pt>
                <c:pt idx="979">
                  <c:v>0.13125501573085799</c:v>
                </c:pt>
                <c:pt idx="980">
                  <c:v>0.16000509262085</c:v>
                </c:pt>
                <c:pt idx="981">
                  <c:v>7.6931640505790697E-2</c:v>
                </c:pt>
                <c:pt idx="982">
                  <c:v>0.114417940378189</c:v>
                </c:pt>
                <c:pt idx="983">
                  <c:v>4.9134589731693303E-2</c:v>
                </c:pt>
                <c:pt idx="984">
                  <c:v>0.14332686364650701</c:v>
                </c:pt>
                <c:pt idx="985">
                  <c:v>0.105205208063126</c:v>
                </c:pt>
                <c:pt idx="986">
                  <c:v>0.15460452437400801</c:v>
                </c:pt>
                <c:pt idx="987">
                  <c:v>0.20845137536525701</c:v>
                </c:pt>
                <c:pt idx="988">
                  <c:v>0.126013278961182</c:v>
                </c:pt>
                <c:pt idx="989">
                  <c:v>0.11918314546346701</c:v>
                </c:pt>
                <c:pt idx="990">
                  <c:v>0.11124113202095</c:v>
                </c:pt>
                <c:pt idx="991">
                  <c:v>5.9776887297630303E-2</c:v>
                </c:pt>
                <c:pt idx="992">
                  <c:v>8.77327769994736E-2</c:v>
                </c:pt>
                <c:pt idx="993">
                  <c:v>4.70696650445461E-2</c:v>
                </c:pt>
                <c:pt idx="994">
                  <c:v>8.0584965646266896E-2</c:v>
                </c:pt>
                <c:pt idx="995">
                  <c:v>0.16683523356914501</c:v>
                </c:pt>
                <c:pt idx="996">
                  <c:v>0.16810594499111201</c:v>
                </c:pt>
                <c:pt idx="997">
                  <c:v>8.3920605480670901E-2</c:v>
                </c:pt>
                <c:pt idx="998">
                  <c:v>9.9963478744029999E-2</c:v>
                </c:pt>
                <c:pt idx="999">
                  <c:v>0.112353019416332</c:v>
                </c:pt>
                <c:pt idx="1000">
                  <c:v>9.5992468297481495E-2</c:v>
                </c:pt>
                <c:pt idx="1001">
                  <c:v>0.15381032228469799</c:v>
                </c:pt>
                <c:pt idx="1002">
                  <c:v>3.6745049059391001E-2</c:v>
                </c:pt>
                <c:pt idx="1003">
                  <c:v>0.116006344556808</c:v>
                </c:pt>
                <c:pt idx="1004">
                  <c:v>0.136814415454865</c:v>
                </c:pt>
                <c:pt idx="1005">
                  <c:v>0.157940179109573</c:v>
                </c:pt>
                <c:pt idx="1006">
                  <c:v>4.70696650445461E-2</c:v>
                </c:pt>
                <c:pt idx="1007">
                  <c:v>0.14110310375690499</c:v>
                </c:pt>
                <c:pt idx="1008">
                  <c:v>7.8361198306083693E-2</c:v>
                </c:pt>
                <c:pt idx="1009">
                  <c:v>0.100122317671776</c:v>
                </c:pt>
                <c:pt idx="1010">
                  <c:v>-2.0119766704738101E-3</c:v>
                </c:pt>
                <c:pt idx="1011">
                  <c:v>1.943145878613E-2</c:v>
                </c:pt>
                <c:pt idx="1012">
                  <c:v>9.9169276654720306E-2</c:v>
                </c:pt>
                <c:pt idx="1013">
                  <c:v>8.2332208752632099E-2</c:v>
                </c:pt>
                <c:pt idx="1014">
                  <c:v>5.3899798542261103E-2</c:v>
                </c:pt>
                <c:pt idx="1015">
                  <c:v>6.4700938761234297E-2</c:v>
                </c:pt>
                <c:pt idx="1016">
                  <c:v>0.105999402701855</c:v>
                </c:pt>
                <c:pt idx="1017">
                  <c:v>8.6779735982418102E-2</c:v>
                </c:pt>
                <c:pt idx="1018">
                  <c:v>9.5833629369735704E-2</c:v>
                </c:pt>
                <c:pt idx="1019">
                  <c:v>0.105681724846363</c:v>
                </c:pt>
                <c:pt idx="1020">
                  <c:v>8.9162334799766499E-2</c:v>
                </c:pt>
                <c:pt idx="1021">
                  <c:v>0.13363760709762601</c:v>
                </c:pt>
                <c:pt idx="1022">
                  <c:v>0.12966661155223799</c:v>
                </c:pt>
                <c:pt idx="1023">
                  <c:v>0.10218723863363301</c:v>
                </c:pt>
                <c:pt idx="1024">
                  <c:v>0.120136186480522</c:v>
                </c:pt>
                <c:pt idx="1025">
                  <c:v>9.8692752420902294E-2</c:v>
                </c:pt>
                <c:pt idx="1026">
                  <c:v>0.115688659250736</c:v>
                </c:pt>
                <c:pt idx="1027">
                  <c:v>0.10806433111429201</c:v>
                </c:pt>
                <c:pt idx="1028">
                  <c:v>3.3409401774406398E-2</c:v>
                </c:pt>
                <c:pt idx="1029">
                  <c:v>0.14062657952308699</c:v>
                </c:pt>
                <c:pt idx="1030">
                  <c:v>9.7898550331592601E-2</c:v>
                </c:pt>
                <c:pt idx="1031">
                  <c:v>0.10727012902498199</c:v>
                </c:pt>
                <c:pt idx="1032">
                  <c:v>-6.6183446906506998E-3</c:v>
                </c:pt>
                <c:pt idx="1033">
                  <c:v>0.110129252076149</c:v>
                </c:pt>
                <c:pt idx="1034">
                  <c:v>5.43763190507889E-2</c:v>
                </c:pt>
                <c:pt idx="1035">
                  <c:v>0.11330606043338801</c:v>
                </c:pt>
                <c:pt idx="1036">
                  <c:v>8.5985533893108396E-2</c:v>
                </c:pt>
                <c:pt idx="1037">
                  <c:v>0.114259101450443</c:v>
                </c:pt>
                <c:pt idx="1038">
                  <c:v>0.100439995527267</c:v>
                </c:pt>
                <c:pt idx="1039">
                  <c:v>9.0115375816822094E-2</c:v>
                </c:pt>
                <c:pt idx="1040">
                  <c:v>3.8492292165756198E-2</c:v>
                </c:pt>
                <c:pt idx="1041">
                  <c:v>0.115370981395245</c:v>
                </c:pt>
                <c:pt idx="1042">
                  <c:v>7.5978592038154602E-2</c:v>
                </c:pt>
                <c:pt idx="1043">
                  <c:v>0.12363067269325299</c:v>
                </c:pt>
                <c:pt idx="1044">
                  <c:v>5.1199514418840401E-2</c:v>
                </c:pt>
                <c:pt idx="1045">
                  <c:v>3.6427367478609099E-2</c:v>
                </c:pt>
                <c:pt idx="1046">
                  <c:v>6.2636010348796803E-2</c:v>
                </c:pt>
                <c:pt idx="1047">
                  <c:v>3.32505628466606E-2</c:v>
                </c:pt>
                <c:pt idx="1048">
                  <c:v>0.13538485765457201</c:v>
                </c:pt>
                <c:pt idx="1049">
                  <c:v>1.7843056470155699E-2</c:v>
                </c:pt>
                <c:pt idx="1050">
                  <c:v>3.10267992317677E-2</c:v>
                </c:pt>
                <c:pt idx="1051">
                  <c:v>1.8478417769074398E-2</c:v>
                </c:pt>
                <c:pt idx="1052">
                  <c:v>8.6303211748600006E-2</c:v>
                </c:pt>
                <c:pt idx="1053">
                  <c:v>-2.6473377365618901E-3</c:v>
                </c:pt>
                <c:pt idx="1054">
                  <c:v>9.20214653015137E-2</c:v>
                </c:pt>
                <c:pt idx="1055">
                  <c:v>8.2808725535869598E-2</c:v>
                </c:pt>
                <c:pt idx="1056">
                  <c:v>5.7870805263519301E-2</c:v>
                </c:pt>
                <c:pt idx="1057">
                  <c:v>3.1821001321077298E-2</c:v>
                </c:pt>
                <c:pt idx="1058">
                  <c:v>0.128395885229111</c:v>
                </c:pt>
                <c:pt idx="1059">
                  <c:v>0.121248073875904</c:v>
                </c:pt>
                <c:pt idx="1060">
                  <c:v>0.16222886741161299</c:v>
                </c:pt>
                <c:pt idx="1061">
                  <c:v>0.124583721160889</c:v>
                </c:pt>
                <c:pt idx="1062">
                  <c:v>8.3444088697433499E-2</c:v>
                </c:pt>
                <c:pt idx="1063">
                  <c:v>6.15241304039955E-2</c:v>
                </c:pt>
                <c:pt idx="1064">
                  <c:v>4.84992302954197E-2</c:v>
                </c:pt>
                <c:pt idx="1065">
                  <c:v>4.8340387642383603E-2</c:v>
                </c:pt>
                <c:pt idx="1066">
                  <c:v>8.4873653948306996E-2</c:v>
                </c:pt>
                <c:pt idx="1067">
                  <c:v>2.0225660875439599E-2</c:v>
                </c:pt>
                <c:pt idx="1068">
                  <c:v>0.101393036544323</c:v>
                </c:pt>
                <c:pt idx="1069">
                  <c:v>0.15063352882862099</c:v>
                </c:pt>
                <c:pt idx="1070">
                  <c:v>0.14285035431384999</c:v>
                </c:pt>
                <c:pt idx="1071">
                  <c:v>0.10266376286745101</c:v>
                </c:pt>
                <c:pt idx="1072">
                  <c:v>6.4383253455162007E-2</c:v>
                </c:pt>
                <c:pt idx="1073">
                  <c:v>8.4714807569980594E-2</c:v>
                </c:pt>
                <c:pt idx="1074">
                  <c:v>5.4694000631570802E-2</c:v>
                </c:pt>
                <c:pt idx="1075">
                  <c:v>9.9645793437957805E-2</c:v>
                </c:pt>
                <c:pt idx="1076">
                  <c:v>0.16159349679946899</c:v>
                </c:pt>
                <c:pt idx="1077">
                  <c:v>9.6151307225227398E-2</c:v>
                </c:pt>
                <c:pt idx="1078">
                  <c:v>0.19415575265884399</c:v>
                </c:pt>
                <c:pt idx="1079">
                  <c:v>0.16381725668907199</c:v>
                </c:pt>
                <c:pt idx="1080">
                  <c:v>0.13999122381210299</c:v>
                </c:pt>
                <c:pt idx="1081">
                  <c:v>0.181289687752724</c:v>
                </c:pt>
                <c:pt idx="1082">
                  <c:v>7.2166427969932598E-2</c:v>
                </c:pt>
                <c:pt idx="1083">
                  <c:v>4.7863867133855799E-2</c:v>
                </c:pt>
                <c:pt idx="1084">
                  <c:v>0.13077849149703999</c:v>
                </c:pt>
                <c:pt idx="1085">
                  <c:v>9.0274222195148496E-2</c:v>
                </c:pt>
                <c:pt idx="1086">
                  <c:v>0.13220804929733301</c:v>
                </c:pt>
                <c:pt idx="1087">
                  <c:v>0.100281156599522</c:v>
                </c:pt>
                <c:pt idx="1088">
                  <c:v>9.4404064118862194E-2</c:v>
                </c:pt>
                <c:pt idx="1089">
                  <c:v>0.179065927863121</c:v>
                </c:pt>
                <c:pt idx="1090">
                  <c:v>0.16858246922493</c:v>
                </c:pt>
                <c:pt idx="1091">
                  <c:v>0.19653835892677299</c:v>
                </c:pt>
                <c:pt idx="1092">
                  <c:v>0.15682829916477201</c:v>
                </c:pt>
                <c:pt idx="1093">
                  <c:v>0.110923454165459</c:v>
                </c:pt>
                <c:pt idx="1094">
                  <c:v>0.15539872646331801</c:v>
                </c:pt>
                <c:pt idx="1095">
                  <c:v>0.160799294710159</c:v>
                </c:pt>
                <c:pt idx="1096">
                  <c:v>0.10854084789753</c:v>
                </c:pt>
                <c:pt idx="1097">
                  <c:v>9.5198266208171803E-2</c:v>
                </c:pt>
                <c:pt idx="1098">
                  <c:v>0.10298144072294201</c:v>
                </c:pt>
                <c:pt idx="1099">
                  <c:v>7.8043520450591999E-2</c:v>
                </c:pt>
                <c:pt idx="1100">
                  <c:v>0.17382420599460599</c:v>
                </c:pt>
                <c:pt idx="1101">
                  <c:v>0.14427991211414301</c:v>
                </c:pt>
                <c:pt idx="1102">
                  <c:v>0.193202719092369</c:v>
                </c:pt>
                <c:pt idx="1103">
                  <c:v>0.119659669697285</c:v>
                </c:pt>
                <c:pt idx="1104">
                  <c:v>6.8513102829456302E-2</c:v>
                </c:pt>
                <c:pt idx="1105">
                  <c:v>7.5343236327171298E-2</c:v>
                </c:pt>
                <c:pt idx="1106">
                  <c:v>0.13856166601181</c:v>
                </c:pt>
                <c:pt idx="1107">
                  <c:v>0.10234607756137799</c:v>
                </c:pt>
                <c:pt idx="1108">
                  <c:v>0.114894464612007</c:v>
                </c:pt>
                <c:pt idx="1109">
                  <c:v>0.136496737599373</c:v>
                </c:pt>
                <c:pt idx="1110">
                  <c:v>0.19622068107128099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29">
                  <c:v>731.42466274888909</c:v>
                </c:pt>
                <c:pt idx="30">
                  <c:v>731.09853419648152</c:v>
                </c:pt>
                <c:pt idx="31">
                  <c:v>730.87541162574394</c:v>
                </c:pt>
                <c:pt idx="32">
                  <c:v>730.51786500255059</c:v>
                </c:pt>
                <c:pt idx="33">
                  <c:v>730.18977975386144</c:v>
                </c:pt>
                <c:pt idx="34">
                  <c:v>729.90565798666523</c:v>
                </c:pt>
                <c:pt idx="35">
                  <c:v>729.49312710702577</c:v>
                </c:pt>
                <c:pt idx="36">
                  <c:v>729.07693013243943</c:v>
                </c:pt>
                <c:pt idx="37">
                  <c:v>728.87386141302295</c:v>
                </c:pt>
                <c:pt idx="38">
                  <c:v>728.53944047639436</c:v>
                </c:pt>
                <c:pt idx="39">
                  <c:v>728.11601865099692</c:v>
                </c:pt>
                <c:pt idx="40">
                  <c:v>727.8094934288406</c:v>
                </c:pt>
                <c:pt idx="41">
                  <c:v>727.43212359751146</c:v>
                </c:pt>
                <c:pt idx="42">
                  <c:v>727.16746281797805</c:v>
                </c:pt>
                <c:pt idx="43">
                  <c:v>726.74301601548757</c:v>
                </c:pt>
                <c:pt idx="44">
                  <c:v>726.44470727578619</c:v>
                </c:pt>
                <c:pt idx="45">
                  <c:v>726.21773386707264</c:v>
                </c:pt>
                <c:pt idx="46">
                  <c:v>725.69125401841166</c:v>
                </c:pt>
                <c:pt idx="47">
                  <c:v>725.21791882661182</c:v>
                </c:pt>
                <c:pt idx="48">
                  <c:v>725.01257988368002</c:v>
                </c:pt>
                <c:pt idx="49">
                  <c:v>724.40690343029439</c:v>
                </c:pt>
                <c:pt idx="50">
                  <c:v>724.05392955095783</c:v>
                </c:pt>
                <c:pt idx="51">
                  <c:v>723.83664713691314</c:v>
                </c:pt>
                <c:pt idx="52">
                  <c:v>723.31095397429726</c:v>
                </c:pt>
                <c:pt idx="53">
                  <c:v>722.85533167035317</c:v>
                </c:pt>
                <c:pt idx="54">
                  <c:v>722.53912417359595</c:v>
                </c:pt>
                <c:pt idx="55">
                  <c:v>722.02072265770767</c:v>
                </c:pt>
                <c:pt idx="56">
                  <c:v>721.81981533433657</c:v>
                </c:pt>
                <c:pt idx="57">
                  <c:v>721.41992103940174</c:v>
                </c:pt>
                <c:pt idx="58">
                  <c:v>720.95695350967662</c:v>
                </c:pt>
                <c:pt idx="59">
                  <c:v>720.48751571431637</c:v>
                </c:pt>
                <c:pt idx="60">
                  <c:v>719.94064909125234</c:v>
                </c:pt>
                <c:pt idx="61">
                  <c:v>719.58291539757681</c:v>
                </c:pt>
                <c:pt idx="62">
                  <c:v>719.37453285616607</c:v>
                </c:pt>
                <c:pt idx="63">
                  <c:v>718.84461703308739</c:v>
                </c:pt>
                <c:pt idx="64">
                  <c:v>718.29730650876604</c:v>
                </c:pt>
                <c:pt idx="65">
                  <c:v>717.76902760355608</c:v>
                </c:pt>
                <c:pt idx="66">
                  <c:v>717.45023328522495</c:v>
                </c:pt>
                <c:pt idx="67">
                  <c:v>716.96186422436801</c:v>
                </c:pt>
                <c:pt idx="68">
                  <c:v>716.57470077142841</c:v>
                </c:pt>
                <c:pt idx="69">
                  <c:v>716.23216973297849</c:v>
                </c:pt>
                <c:pt idx="70">
                  <c:v>715.73963555426758</c:v>
                </c:pt>
                <c:pt idx="71">
                  <c:v>715.24696570189292</c:v>
                </c:pt>
                <c:pt idx="72">
                  <c:v>714.74983254934375</c:v>
                </c:pt>
                <c:pt idx="73">
                  <c:v>714.57055986885553</c:v>
                </c:pt>
                <c:pt idx="74">
                  <c:v>713.87392371609803</c:v>
                </c:pt>
                <c:pt idx="75">
                  <c:v>713.39368035326584</c:v>
                </c:pt>
                <c:pt idx="76">
                  <c:v>712.95558211686205</c:v>
                </c:pt>
                <c:pt idx="77">
                  <c:v>712.29084487138493</c:v>
                </c:pt>
                <c:pt idx="78">
                  <c:v>711.95623696997006</c:v>
                </c:pt>
                <c:pt idx="79">
                  <c:v>711.49844521781938</c:v>
                </c:pt>
                <c:pt idx="80">
                  <c:v>710.88233541383238</c:v>
                </c:pt>
                <c:pt idx="81">
                  <c:v>710.55411189049767</c:v>
                </c:pt>
                <c:pt idx="82">
                  <c:v>710.08397471668479</c:v>
                </c:pt>
                <c:pt idx="83">
                  <c:v>709.55796441043844</c:v>
                </c:pt>
                <c:pt idx="84">
                  <c:v>709.08751411400101</c:v>
                </c:pt>
                <c:pt idx="85">
                  <c:v>708.33004575017526</c:v>
                </c:pt>
                <c:pt idx="86">
                  <c:v>707.97331683111122</c:v>
                </c:pt>
                <c:pt idx="87">
                  <c:v>707.60586438719019</c:v>
                </c:pt>
                <c:pt idx="88">
                  <c:v>707.09273819881287</c:v>
                </c:pt>
                <c:pt idx="89">
                  <c:v>706.35018696623354</c:v>
                </c:pt>
                <c:pt idx="90">
                  <c:v>705.83252847137953</c:v>
                </c:pt>
                <c:pt idx="91">
                  <c:v>705.24400219028314</c:v>
                </c:pt>
                <c:pt idx="92">
                  <c:v>704.82394460151534</c:v>
                </c:pt>
                <c:pt idx="93">
                  <c:v>704.10161537128351</c:v>
                </c:pt>
                <c:pt idx="94">
                  <c:v>703.62297349111236</c:v>
                </c:pt>
                <c:pt idx="95">
                  <c:v>703.11027564965696</c:v>
                </c:pt>
                <c:pt idx="96">
                  <c:v>702.72704670028986</c:v>
                </c:pt>
                <c:pt idx="97">
                  <c:v>702.07962244276143</c:v>
                </c:pt>
                <c:pt idx="98">
                  <c:v>701.35321577735203</c:v>
                </c:pt>
                <c:pt idx="99">
                  <c:v>700.69053414733298</c:v>
                </c:pt>
                <c:pt idx="100">
                  <c:v>700.12315388472337</c:v>
                </c:pt>
                <c:pt idx="101">
                  <c:v>699.59027027560808</c:v>
                </c:pt>
                <c:pt idx="102">
                  <c:v>698.85879739300049</c:v>
                </c:pt>
                <c:pt idx="103">
                  <c:v>698.55745603230196</c:v>
                </c:pt>
                <c:pt idx="104">
                  <c:v>698.05574805192521</c:v>
                </c:pt>
                <c:pt idx="105">
                  <c:v>697.3621026724544</c:v>
                </c:pt>
                <c:pt idx="106">
                  <c:v>696.6978343457065</c:v>
                </c:pt>
                <c:pt idx="107">
                  <c:v>696.09784567466454</c:v>
                </c:pt>
                <c:pt idx="108">
                  <c:v>695.52594141064776</c:v>
                </c:pt>
                <c:pt idx="109">
                  <c:v>694.8431354513724</c:v>
                </c:pt>
                <c:pt idx="110">
                  <c:v>693.97953938111482</c:v>
                </c:pt>
                <c:pt idx="111">
                  <c:v>693.10793174119635</c:v>
                </c:pt>
                <c:pt idx="112">
                  <c:v>692.78564580441048</c:v>
                </c:pt>
                <c:pt idx="113">
                  <c:v>692.16004335437128</c:v>
                </c:pt>
                <c:pt idx="114">
                  <c:v>691.58706830000312</c:v>
                </c:pt>
                <c:pt idx="115">
                  <c:v>690.53616764213166</c:v>
                </c:pt>
                <c:pt idx="116">
                  <c:v>690.03061920534992</c:v>
                </c:pt>
                <c:pt idx="117">
                  <c:v>689.44982436001942</c:v>
                </c:pt>
                <c:pt idx="118">
                  <c:v>688.75145821895705</c:v>
                </c:pt>
                <c:pt idx="119">
                  <c:v>688.10302354531109</c:v>
                </c:pt>
                <c:pt idx="120">
                  <c:v>687.10497902391296</c:v>
                </c:pt>
                <c:pt idx="121">
                  <c:v>686.36565922839816</c:v>
                </c:pt>
                <c:pt idx="122">
                  <c:v>685.69219181529763</c:v>
                </c:pt>
                <c:pt idx="123">
                  <c:v>684.65075079650171</c:v>
                </c:pt>
                <c:pt idx="124">
                  <c:v>683.84151946745351</c:v>
                </c:pt>
                <c:pt idx="125">
                  <c:v>683.4103715482064</c:v>
                </c:pt>
                <c:pt idx="126">
                  <c:v>682.51049177438517</c:v>
                </c:pt>
                <c:pt idx="127">
                  <c:v>681.63756276458605</c:v>
                </c:pt>
                <c:pt idx="128">
                  <c:v>681.16032115517896</c:v>
                </c:pt>
                <c:pt idx="129">
                  <c:v>680.59893443649355</c:v>
                </c:pt>
                <c:pt idx="130">
                  <c:v>679.7233501983967</c:v>
                </c:pt>
                <c:pt idx="131">
                  <c:v>678.95068136045541</c:v>
                </c:pt>
                <c:pt idx="132">
                  <c:v>678.16858412430508</c:v>
                </c:pt>
                <c:pt idx="133">
                  <c:v>677.68077934380324</c:v>
                </c:pt>
                <c:pt idx="134">
                  <c:v>676.44265783080857</c:v>
                </c:pt>
                <c:pt idx="135">
                  <c:v>675.469877730034</c:v>
                </c:pt>
                <c:pt idx="136">
                  <c:v>674.921871820673</c:v>
                </c:pt>
                <c:pt idx="137">
                  <c:v>674.1826480038419</c:v>
                </c:pt>
                <c:pt idx="138">
                  <c:v>672.81206137694733</c:v>
                </c:pt>
                <c:pt idx="139">
                  <c:v>672.30191748761695</c:v>
                </c:pt>
                <c:pt idx="140">
                  <c:v>671.16350516192608</c:v>
                </c:pt>
                <c:pt idx="141">
                  <c:v>670.34007197887604</c:v>
                </c:pt>
                <c:pt idx="142">
                  <c:v>669.39515696881131</c:v>
                </c:pt>
                <c:pt idx="143">
                  <c:v>668.60942744460101</c:v>
                </c:pt>
                <c:pt idx="144">
                  <c:v>667.74274256984154</c:v>
                </c:pt>
                <c:pt idx="145">
                  <c:v>666.33889322452023</c:v>
                </c:pt>
                <c:pt idx="146">
                  <c:v>665.29475552056113</c:v>
                </c:pt>
                <c:pt idx="147">
                  <c:v>664.66485833577883</c:v>
                </c:pt>
                <c:pt idx="148">
                  <c:v>663.69780204536187</c:v>
                </c:pt>
                <c:pt idx="149">
                  <c:v>662.95068572264313</c:v>
                </c:pt>
                <c:pt idx="150">
                  <c:v>661.91194624857894</c:v>
                </c:pt>
                <c:pt idx="151">
                  <c:v>660.58441674921642</c:v>
                </c:pt>
                <c:pt idx="152">
                  <c:v>659.97431411723733</c:v>
                </c:pt>
                <c:pt idx="153">
                  <c:v>659.04973542061475</c:v>
                </c:pt>
                <c:pt idx="154">
                  <c:v>657.95217998727344</c:v>
                </c:pt>
                <c:pt idx="155">
                  <c:v>656.81047514544673</c:v>
                </c:pt>
                <c:pt idx="156">
                  <c:v>656.19767117053584</c:v>
                </c:pt>
                <c:pt idx="157">
                  <c:v>655.2490016621208</c:v>
                </c:pt>
                <c:pt idx="158">
                  <c:v>654.20274771318236</c:v>
                </c:pt>
                <c:pt idx="159">
                  <c:v>653.11838817483306</c:v>
                </c:pt>
                <c:pt idx="160">
                  <c:v>651.81800749632623</c:v>
                </c:pt>
                <c:pt idx="161">
                  <c:v>650.43558272441703</c:v>
                </c:pt>
                <c:pt idx="162">
                  <c:v>649.14441277806077</c:v>
                </c:pt>
                <c:pt idx="163">
                  <c:v>648.06536405213956</c:v>
                </c:pt>
                <c:pt idx="164">
                  <c:v>646.70347244114043</c:v>
                </c:pt>
                <c:pt idx="165">
                  <c:v>646.13454363058133</c:v>
                </c:pt>
                <c:pt idx="166">
                  <c:v>644.32323915541951</c:v>
                </c:pt>
                <c:pt idx="167">
                  <c:v>643.65089114806676</c:v>
                </c:pt>
                <c:pt idx="168">
                  <c:v>642.2700573707458</c:v>
                </c:pt>
                <c:pt idx="169">
                  <c:v>641.04295149920085</c:v>
                </c:pt>
                <c:pt idx="170">
                  <c:v>639.94799671596843</c:v>
                </c:pt>
                <c:pt idx="171">
                  <c:v>638.33179263321654</c:v>
                </c:pt>
                <c:pt idx="172">
                  <c:v>637.2446031177742</c:v>
                </c:pt>
                <c:pt idx="173">
                  <c:v>635.38326211149524</c:v>
                </c:pt>
                <c:pt idx="174">
                  <c:v>634.37554132646164</c:v>
                </c:pt>
                <c:pt idx="175">
                  <c:v>633.09143998247714</c:v>
                </c:pt>
                <c:pt idx="176">
                  <c:v>632.08799682957158</c:v>
                </c:pt>
                <c:pt idx="177">
                  <c:v>630.35602703096379</c:v>
                </c:pt>
                <c:pt idx="178">
                  <c:v>629.20136278823952</c:v>
                </c:pt>
                <c:pt idx="179">
                  <c:v>628.19859103532838</c:v>
                </c:pt>
                <c:pt idx="180">
                  <c:v>626.26390300237779</c:v>
                </c:pt>
                <c:pt idx="181">
                  <c:v>624.94803584036276</c:v>
                </c:pt>
                <c:pt idx="182">
                  <c:v>623.62698331305774</c:v>
                </c:pt>
                <c:pt idx="183">
                  <c:v>622.23445708952306</c:v>
                </c:pt>
                <c:pt idx="184">
                  <c:v>620.90125726815972</c:v>
                </c:pt>
                <c:pt idx="185">
                  <c:v>619.50729447648496</c:v>
                </c:pt>
                <c:pt idx="186">
                  <c:v>617.94906086554522</c:v>
                </c:pt>
                <c:pt idx="187">
                  <c:v>616.32227469690861</c:v>
                </c:pt>
                <c:pt idx="188">
                  <c:v>614.7131200542284</c:v>
                </c:pt>
                <c:pt idx="189">
                  <c:v>613.15952700957212</c:v>
                </c:pt>
                <c:pt idx="190">
                  <c:v>611.66170225209783</c:v>
                </c:pt>
                <c:pt idx="191">
                  <c:v>609.57774306280783</c:v>
                </c:pt>
                <c:pt idx="192">
                  <c:v>608.14743310481833</c:v>
                </c:pt>
                <c:pt idx="193">
                  <c:v>606.72360257775142</c:v>
                </c:pt>
                <c:pt idx="194">
                  <c:v>605.01435605396671</c:v>
                </c:pt>
                <c:pt idx="195">
                  <c:v>603.01899493608107</c:v>
                </c:pt>
                <c:pt idx="196">
                  <c:v>602.42029829383171</c:v>
                </c:pt>
                <c:pt idx="197">
                  <c:v>600.33275896000703</c:v>
                </c:pt>
                <c:pt idx="198">
                  <c:v>598.1084984862963</c:v>
                </c:pt>
                <c:pt idx="199">
                  <c:v>595.68022449852754</c:v>
                </c:pt>
                <c:pt idx="200">
                  <c:v>594.64176912902496</c:v>
                </c:pt>
                <c:pt idx="201">
                  <c:v>592.89504433888942</c:v>
                </c:pt>
                <c:pt idx="202">
                  <c:v>591.07592207015557</c:v>
                </c:pt>
                <c:pt idx="203">
                  <c:v>589.07232602413251</c:v>
                </c:pt>
                <c:pt idx="204">
                  <c:v>587.16625052691086</c:v>
                </c:pt>
                <c:pt idx="205">
                  <c:v>586.03675899784878</c:v>
                </c:pt>
                <c:pt idx="206">
                  <c:v>584.73737507068927</c:v>
                </c:pt>
                <c:pt idx="207">
                  <c:v>581.91611764407605</c:v>
                </c:pt>
                <c:pt idx="208">
                  <c:v>579.02148240968961</c:v>
                </c:pt>
                <c:pt idx="209">
                  <c:v>578.2206984291505</c:v>
                </c:pt>
                <c:pt idx="210">
                  <c:v>575.52636467347043</c:v>
                </c:pt>
                <c:pt idx="211">
                  <c:v>573.84470833827288</c:v>
                </c:pt>
                <c:pt idx="212">
                  <c:v>571.9501527420307</c:v>
                </c:pt>
                <c:pt idx="213">
                  <c:v>569.33536421324834</c:v>
                </c:pt>
                <c:pt idx="214">
                  <c:v>568.53069024786146</c:v>
                </c:pt>
                <c:pt idx="215">
                  <c:v>565.55415572483798</c:v>
                </c:pt>
                <c:pt idx="216">
                  <c:v>563.17121714510756</c:v>
                </c:pt>
                <c:pt idx="217">
                  <c:v>560.6850883124963</c:v>
                </c:pt>
                <c:pt idx="218">
                  <c:v>557.94523093348801</c:v>
                </c:pt>
                <c:pt idx="219">
                  <c:v>555.63798969141453</c:v>
                </c:pt>
                <c:pt idx="220">
                  <c:v>553.36483071548253</c:v>
                </c:pt>
                <c:pt idx="221">
                  <c:v>553.07454544740222</c:v>
                </c:pt>
                <c:pt idx="222">
                  <c:v>550.13609451918887</c:v>
                </c:pt>
                <c:pt idx="223">
                  <c:v>547.75303090140437</c:v>
                </c:pt>
                <c:pt idx="224">
                  <c:v>544.44173683726717</c:v>
                </c:pt>
                <c:pt idx="225">
                  <c:v>541.7058266125282</c:v>
                </c:pt>
                <c:pt idx="226">
                  <c:v>539.29886245991963</c:v>
                </c:pt>
                <c:pt idx="227">
                  <c:v>538.01404794394955</c:v>
                </c:pt>
                <c:pt idx="228">
                  <c:v>534.11248847839988</c:v>
                </c:pt>
                <c:pt idx="229">
                  <c:v>531.77576802395276</c:v>
                </c:pt>
                <c:pt idx="230">
                  <c:v>529.03421301484093</c:v>
                </c:pt>
                <c:pt idx="231">
                  <c:v>525.85952621926799</c:v>
                </c:pt>
                <c:pt idx="232">
                  <c:v>522.89027154257803</c:v>
                </c:pt>
                <c:pt idx="233">
                  <c:v>521.03462316127968</c:v>
                </c:pt>
                <c:pt idx="234">
                  <c:v>516.86414149502434</c:v>
                </c:pt>
                <c:pt idx="235">
                  <c:v>513.15172690199711</c:v>
                </c:pt>
                <c:pt idx="236">
                  <c:v>510.88508642213515</c:v>
                </c:pt>
                <c:pt idx="237">
                  <c:v>508.40749847274901</c:v>
                </c:pt>
                <c:pt idx="238">
                  <c:v>505.1000914756782</c:v>
                </c:pt>
                <c:pt idx="239">
                  <c:v>501.65126888074127</c:v>
                </c:pt>
                <c:pt idx="240">
                  <c:v>497.6861483552737</c:v>
                </c:pt>
                <c:pt idx="241">
                  <c:v>493.68231897291616</c:v>
                </c:pt>
                <c:pt idx="242">
                  <c:v>491.52738249868332</c:v>
                </c:pt>
                <c:pt idx="243">
                  <c:v>488.95152640855366</c:v>
                </c:pt>
                <c:pt idx="244">
                  <c:v>485.46963510338867</c:v>
                </c:pt>
                <c:pt idx="245">
                  <c:v>482.29844678911115</c:v>
                </c:pt>
                <c:pt idx="246">
                  <c:v>476.88550520373622</c:v>
                </c:pt>
                <c:pt idx="247">
                  <c:v>474.83691648980505</c:v>
                </c:pt>
                <c:pt idx="248">
                  <c:v>470.04956573507263</c:v>
                </c:pt>
                <c:pt idx="249">
                  <c:v>465.6941695161658</c:v>
                </c:pt>
                <c:pt idx="250">
                  <c:v>463.92821400816587</c:v>
                </c:pt>
                <c:pt idx="251">
                  <c:v>460.82805209788785</c:v>
                </c:pt>
                <c:pt idx="252">
                  <c:v>456.79240365193198</c:v>
                </c:pt>
                <c:pt idx="253">
                  <c:v>452.64559184601222</c:v>
                </c:pt>
                <c:pt idx="254">
                  <c:v>449.74087241450678</c:v>
                </c:pt>
                <c:pt idx="255">
                  <c:v>445.97057498052425</c:v>
                </c:pt>
                <c:pt idx="256">
                  <c:v>441.92478876302982</c:v>
                </c:pt>
                <c:pt idx="257">
                  <c:v>439.11644251952742</c:v>
                </c:pt>
                <c:pt idx="258">
                  <c:v>436.16911406714837</c:v>
                </c:pt>
                <c:pt idx="259">
                  <c:v>429.27683131390125</c:v>
                </c:pt>
                <c:pt idx="260">
                  <c:v>427.8640720670835</c:v>
                </c:pt>
                <c:pt idx="261">
                  <c:v>422.15228656677715</c:v>
                </c:pt>
                <c:pt idx="262">
                  <c:v>418.03643584828131</c:v>
                </c:pt>
                <c:pt idx="263">
                  <c:v>412.89107382248955</c:v>
                </c:pt>
                <c:pt idx="264">
                  <c:v>409.12794244139491</c:v>
                </c:pt>
                <c:pt idx="265">
                  <c:v>406.55636634513854</c:v>
                </c:pt>
                <c:pt idx="266">
                  <c:v>402.86628266526037</c:v>
                </c:pt>
                <c:pt idx="267">
                  <c:v>398.70461528718812</c:v>
                </c:pt>
                <c:pt idx="268">
                  <c:v>394.25170462553081</c:v>
                </c:pt>
                <c:pt idx="269">
                  <c:v>387.84425364536798</c:v>
                </c:pt>
                <c:pt idx="270">
                  <c:v>382.72622077443702</c:v>
                </c:pt>
                <c:pt idx="271">
                  <c:v>377.80957994484316</c:v>
                </c:pt>
                <c:pt idx="272">
                  <c:v>370.97351842587057</c:v>
                </c:pt>
                <c:pt idx="273">
                  <c:v>369.43318631863423</c:v>
                </c:pt>
                <c:pt idx="274">
                  <c:v>365.54971579362291</c:v>
                </c:pt>
                <c:pt idx="275">
                  <c:v>360.23393120771158</c:v>
                </c:pt>
                <c:pt idx="276">
                  <c:v>353.26534792212794</c:v>
                </c:pt>
                <c:pt idx="277">
                  <c:v>348.31797509307881</c:v>
                </c:pt>
                <c:pt idx="278">
                  <c:v>342.45172777590369</c:v>
                </c:pt>
                <c:pt idx="279">
                  <c:v>339.54314072317743</c:v>
                </c:pt>
                <c:pt idx="280">
                  <c:v>335.30002481686364</c:v>
                </c:pt>
                <c:pt idx="281">
                  <c:v>330.18411497797877</c:v>
                </c:pt>
                <c:pt idx="282">
                  <c:v>321.46913225932707</c:v>
                </c:pt>
                <c:pt idx="283">
                  <c:v>318.32288662175426</c:v>
                </c:pt>
                <c:pt idx="284">
                  <c:v>309.84241824296595</c:v>
                </c:pt>
                <c:pt idx="285">
                  <c:v>302.99391685157923</c:v>
                </c:pt>
                <c:pt idx="286">
                  <c:v>300.11436316203287</c:v>
                </c:pt>
                <c:pt idx="287">
                  <c:v>298.18610302132595</c:v>
                </c:pt>
                <c:pt idx="288">
                  <c:v>293.04684944198038</c:v>
                </c:pt>
                <c:pt idx="289">
                  <c:v>286.11964990970864</c:v>
                </c:pt>
                <c:pt idx="290">
                  <c:v>277.31620924060707</c:v>
                </c:pt>
                <c:pt idx="291">
                  <c:v>279.64563323756784</c:v>
                </c:pt>
                <c:pt idx="292">
                  <c:v>269.82731419532797</c:v>
                </c:pt>
                <c:pt idx="293">
                  <c:v>265.77530900163754</c:v>
                </c:pt>
                <c:pt idx="294">
                  <c:v>262.18159547014977</c:v>
                </c:pt>
                <c:pt idx="295">
                  <c:v>256.15665345401379</c:v>
                </c:pt>
                <c:pt idx="296">
                  <c:v>247.08631627708971</c:v>
                </c:pt>
                <c:pt idx="297">
                  <c:v>244.30427332471507</c:v>
                </c:pt>
                <c:pt idx="298">
                  <c:v>237.01059610295826</c:v>
                </c:pt>
                <c:pt idx="299">
                  <c:v>233.22192553515558</c:v>
                </c:pt>
                <c:pt idx="300">
                  <c:v>225.44497579050719</c:v>
                </c:pt>
                <c:pt idx="301">
                  <c:v>224.14094857865254</c:v>
                </c:pt>
                <c:pt idx="302">
                  <c:v>215.96642320684401</c:v>
                </c:pt>
                <c:pt idx="303">
                  <c:v>208.94117533554456</c:v>
                </c:pt>
                <c:pt idx="304">
                  <c:v>206.72830832353287</c:v>
                </c:pt>
                <c:pt idx="305">
                  <c:v>195.9730152210681</c:v>
                </c:pt>
                <c:pt idx="306">
                  <c:v>197.71335305978073</c:v>
                </c:pt>
                <c:pt idx="307">
                  <c:v>193.24174578440059</c:v>
                </c:pt>
                <c:pt idx="308">
                  <c:v>188.06744553137634</c:v>
                </c:pt>
                <c:pt idx="309">
                  <c:v>179.7158597505404</c:v>
                </c:pt>
                <c:pt idx="310">
                  <c:v>176.86811022595606</c:v>
                </c:pt>
                <c:pt idx="311">
                  <c:v>173.29785643413601</c:v>
                </c:pt>
                <c:pt idx="312">
                  <c:v>170.99308579151651</c:v>
                </c:pt>
                <c:pt idx="313">
                  <c:v>162.53942543152704</c:v>
                </c:pt>
                <c:pt idx="314">
                  <c:v>163.81407079928061</c:v>
                </c:pt>
                <c:pt idx="315">
                  <c:v>161.84753523305429</c:v>
                </c:pt>
                <c:pt idx="316">
                  <c:v>154.35479482195007</c:v>
                </c:pt>
                <c:pt idx="317">
                  <c:v>146.59407722202801</c:v>
                </c:pt>
                <c:pt idx="318">
                  <c:v>151.24418796006833</c:v>
                </c:pt>
                <c:pt idx="319">
                  <c:v>143.31447699815695</c:v>
                </c:pt>
                <c:pt idx="320">
                  <c:v>138.52021847271342</c:v>
                </c:pt>
                <c:pt idx="321">
                  <c:v>129.18898513155014</c:v>
                </c:pt>
                <c:pt idx="322">
                  <c:v>128.57438791483622</c:v>
                </c:pt>
                <c:pt idx="323">
                  <c:v>130.94364114204831</c:v>
                </c:pt>
                <c:pt idx="324">
                  <c:v>117.921364871992</c:v>
                </c:pt>
                <c:pt idx="325">
                  <c:v>116.82242232134109</c:v>
                </c:pt>
                <c:pt idx="326">
                  <c:v>117.59547607110269</c:v>
                </c:pt>
                <c:pt idx="327">
                  <c:v>112.07822977322837</c:v>
                </c:pt>
                <c:pt idx="328">
                  <c:v>110.57589120966956</c:v>
                </c:pt>
                <c:pt idx="329">
                  <c:v>103.19951662391195</c:v>
                </c:pt>
                <c:pt idx="330">
                  <c:v>90.742201107907931</c:v>
                </c:pt>
                <c:pt idx="331">
                  <c:v>91.186005355118411</c:v>
                </c:pt>
                <c:pt idx="332">
                  <c:v>93.709058494147726</c:v>
                </c:pt>
                <c:pt idx="333">
                  <c:v>87.937405849072888</c:v>
                </c:pt>
                <c:pt idx="334">
                  <c:v>94.277537318382329</c:v>
                </c:pt>
                <c:pt idx="335">
                  <c:v>89.073073783687946</c:v>
                </c:pt>
                <c:pt idx="336">
                  <c:v>82.527351860762778</c:v>
                </c:pt>
                <c:pt idx="337">
                  <c:v>78.053034478344273</c:v>
                </c:pt>
                <c:pt idx="338">
                  <c:v>82.905636961946399</c:v>
                </c:pt>
                <c:pt idx="339">
                  <c:v>75.689346761888288</c:v>
                </c:pt>
                <c:pt idx="340">
                  <c:v>72.727966021246758</c:v>
                </c:pt>
                <c:pt idx="341">
                  <c:v>83.698784739740262</c:v>
                </c:pt>
                <c:pt idx="342">
                  <c:v>78.282825290599746</c:v>
                </c:pt>
                <c:pt idx="343">
                  <c:v>67.384724374598875</c:v>
                </c:pt>
                <c:pt idx="344">
                  <c:v>73.36869835482014</c:v>
                </c:pt>
                <c:pt idx="345">
                  <c:v>66.970524593287493</c:v>
                </c:pt>
                <c:pt idx="346">
                  <c:v>69.997391390175309</c:v>
                </c:pt>
                <c:pt idx="347">
                  <c:v>70.271353225311287</c:v>
                </c:pt>
                <c:pt idx="348">
                  <c:v>70.408255118604927</c:v>
                </c:pt>
                <c:pt idx="349">
                  <c:v>63.321682390876596</c:v>
                </c:pt>
                <c:pt idx="350">
                  <c:v>59.958978298963515</c:v>
                </c:pt>
                <c:pt idx="351">
                  <c:v>55.102721213665049</c:v>
                </c:pt>
                <c:pt idx="352">
                  <c:v>53.919762526655632</c:v>
                </c:pt>
                <c:pt idx="353">
                  <c:v>59.194201664266537</c:v>
                </c:pt>
                <c:pt idx="354">
                  <c:v>47.076999897283066</c:v>
                </c:pt>
                <c:pt idx="355">
                  <c:v>55.347015276880676</c:v>
                </c:pt>
                <c:pt idx="356">
                  <c:v>64.515415399739339</c:v>
                </c:pt>
                <c:pt idx="357">
                  <c:v>56.282021025264036</c:v>
                </c:pt>
                <c:pt idx="358">
                  <c:v>47.492687371100835</c:v>
                </c:pt>
                <c:pt idx="359">
                  <c:v>34.780642320556254</c:v>
                </c:pt>
                <c:pt idx="360">
                  <c:v>47.990919342729825</c:v>
                </c:pt>
                <c:pt idx="361">
                  <c:v>59.697518981123913</c:v>
                </c:pt>
                <c:pt idx="362">
                  <c:v>42.390429871881523</c:v>
                </c:pt>
                <c:pt idx="363">
                  <c:v>38.774146997174526</c:v>
                </c:pt>
                <c:pt idx="364">
                  <c:v>44.594346754654488</c:v>
                </c:pt>
                <c:pt idx="365">
                  <c:v>54.858274186182726</c:v>
                </c:pt>
                <c:pt idx="366">
                  <c:v>45.868963669185362</c:v>
                </c:pt>
                <c:pt idx="367">
                  <c:v>41.505339337472307</c:v>
                </c:pt>
                <c:pt idx="368">
                  <c:v>48.07389851820863</c:v>
                </c:pt>
                <c:pt idx="369">
                  <c:v>39.389810579509152</c:v>
                </c:pt>
                <c:pt idx="370">
                  <c:v>45.326200969470065</c:v>
                </c:pt>
                <c:pt idx="371">
                  <c:v>53.388279603158217</c:v>
                </c:pt>
                <c:pt idx="372">
                  <c:v>40.597076095234129</c:v>
                </c:pt>
                <c:pt idx="373">
                  <c:v>39.474656536340767</c:v>
                </c:pt>
                <c:pt idx="374">
                  <c:v>28.963544241366701</c:v>
                </c:pt>
                <c:pt idx="375">
                  <c:v>45.138139262534096</c:v>
                </c:pt>
                <c:pt idx="376">
                  <c:v>41.188744259381352</c:v>
                </c:pt>
                <c:pt idx="377">
                  <c:v>35.595473131962436</c:v>
                </c:pt>
                <c:pt idx="378">
                  <c:v>38.455317147162816</c:v>
                </c:pt>
                <c:pt idx="379">
                  <c:v>40.427859390450088</c:v>
                </c:pt>
                <c:pt idx="380">
                  <c:v>37.177384611567184</c:v>
                </c:pt>
                <c:pt idx="381">
                  <c:v>19.639112980555609</c:v>
                </c:pt>
                <c:pt idx="382">
                  <c:v>34.372590219775986</c:v>
                </c:pt>
                <c:pt idx="383">
                  <c:v>36.942640159529923</c:v>
                </c:pt>
                <c:pt idx="384">
                  <c:v>28.52758777070428</c:v>
                </c:pt>
                <c:pt idx="385">
                  <c:v>29.268426173416525</c:v>
                </c:pt>
                <c:pt idx="386">
                  <c:v>22.018565098331138</c:v>
                </c:pt>
                <c:pt idx="387">
                  <c:v>20.819497651780502</c:v>
                </c:pt>
                <c:pt idx="388">
                  <c:v>33.382908283582651</c:v>
                </c:pt>
                <c:pt idx="389">
                  <c:v>35.445498786102839</c:v>
                </c:pt>
                <c:pt idx="390">
                  <c:v>30.897715119573885</c:v>
                </c:pt>
                <c:pt idx="391">
                  <c:v>28.200303686683149</c:v>
                </c:pt>
                <c:pt idx="392">
                  <c:v>33.576738072766055</c:v>
                </c:pt>
                <c:pt idx="393">
                  <c:v>36.301711182197984</c:v>
                </c:pt>
                <c:pt idx="394">
                  <c:v>41.674082814138977</c:v>
                </c:pt>
                <c:pt idx="395">
                  <c:v>28.200303686683149</c:v>
                </c:pt>
                <c:pt idx="396">
                  <c:v>21.419483244794538</c:v>
                </c:pt>
                <c:pt idx="397">
                  <c:v>27.107391405027606</c:v>
                </c:pt>
                <c:pt idx="398">
                  <c:v>22.771681748223806</c:v>
                </c:pt>
                <c:pt idx="399">
                  <c:v>30.398784603460058</c:v>
                </c:pt>
                <c:pt idx="400">
                  <c:v>21.441688413684194</c:v>
                </c:pt>
                <c:pt idx="401">
                  <c:v>24.405895833278755</c:v>
                </c:pt>
                <c:pt idx="402">
                  <c:v>19.460636899583257</c:v>
                </c:pt>
                <c:pt idx="403">
                  <c:v>17.604228319681695</c:v>
                </c:pt>
                <c:pt idx="404">
                  <c:v>21.752418170039565</c:v>
                </c:pt>
                <c:pt idx="405">
                  <c:v>30.745933639113289</c:v>
                </c:pt>
                <c:pt idx="406">
                  <c:v>24.846421565099728</c:v>
                </c:pt>
                <c:pt idx="407">
                  <c:v>28.898181102876084</c:v>
                </c:pt>
                <c:pt idx="408">
                  <c:v>28.309428571258969</c:v>
                </c:pt>
                <c:pt idx="409">
                  <c:v>24.956476482088007</c:v>
                </c:pt>
                <c:pt idx="410">
                  <c:v>23.191919417553656</c:v>
                </c:pt>
                <c:pt idx="411">
                  <c:v>23.986943073941958</c:v>
                </c:pt>
                <c:pt idx="412">
                  <c:v>23.810408595161704</c:v>
                </c:pt>
                <c:pt idx="413">
                  <c:v>27.173051964343671</c:v>
                </c:pt>
                <c:pt idx="414">
                  <c:v>19.527575055333049</c:v>
                </c:pt>
                <c:pt idx="415">
                  <c:v>25.616162170318443</c:v>
                </c:pt>
                <c:pt idx="416">
                  <c:v>28.025640626655672</c:v>
                </c:pt>
                <c:pt idx="417">
                  <c:v>28.200303686683149</c:v>
                </c:pt>
                <c:pt idx="418">
                  <c:v>23.766263209631227</c:v>
                </c:pt>
                <c:pt idx="419">
                  <c:v>16.324329597398325</c:v>
                </c:pt>
                <c:pt idx="420">
                  <c:v>24.890446789424772</c:v>
                </c:pt>
                <c:pt idx="421">
                  <c:v>21.70804336648175</c:v>
                </c:pt>
                <c:pt idx="422">
                  <c:v>16.549169711921248</c:v>
                </c:pt>
                <c:pt idx="423">
                  <c:v>22.838065193698881</c:v>
                </c:pt>
                <c:pt idx="424">
                  <c:v>19.884387443304956</c:v>
                </c:pt>
                <c:pt idx="425">
                  <c:v>19.170445128023083</c:v>
                </c:pt>
                <c:pt idx="426">
                  <c:v>24.07517980971242</c:v>
                </c:pt>
                <c:pt idx="427">
                  <c:v>23.147705147374573</c:v>
                </c:pt>
                <c:pt idx="428">
                  <c:v>17.267809707797348</c:v>
                </c:pt>
                <c:pt idx="429">
                  <c:v>19.326728959151449</c:v>
                </c:pt>
                <c:pt idx="430">
                  <c:v>14.566233168020394</c:v>
                </c:pt>
                <c:pt idx="431">
                  <c:v>4.7569847960534259</c:v>
                </c:pt>
                <c:pt idx="432">
                  <c:v>10.502285380107509</c:v>
                </c:pt>
                <c:pt idx="433">
                  <c:v>18.611786742906332</c:v>
                </c:pt>
                <c:pt idx="434">
                  <c:v>14.521052608872106</c:v>
                </c:pt>
                <c:pt idx="435">
                  <c:v>16.931107773397621</c:v>
                </c:pt>
                <c:pt idx="436">
                  <c:v>8.7643325898388564</c:v>
                </c:pt>
                <c:pt idx="437">
                  <c:v>14.475866960889856</c:v>
                </c:pt>
                <c:pt idx="438">
                  <c:v>6.2816831271315356</c:v>
                </c:pt>
                <c:pt idx="439">
                  <c:v>8.97053363297033</c:v>
                </c:pt>
                <c:pt idx="440">
                  <c:v>15.446245571554165</c:v>
                </c:pt>
                <c:pt idx="441">
                  <c:v>8.5580262621446561</c:v>
                </c:pt>
                <c:pt idx="442">
                  <c:v>12.482630379332342</c:v>
                </c:pt>
                <c:pt idx="443">
                  <c:v>12.323652483391671</c:v>
                </c:pt>
                <c:pt idx="444">
                  <c:v>17.245371941107869</c:v>
                </c:pt>
                <c:pt idx="445">
                  <c:v>12.732326345019979</c:v>
                </c:pt>
                <c:pt idx="446">
                  <c:v>9.0850444833917674</c:v>
                </c:pt>
                <c:pt idx="447">
                  <c:v>2.2263249442038693</c:v>
                </c:pt>
                <c:pt idx="448">
                  <c:v>5.8202583974796509</c:v>
                </c:pt>
                <c:pt idx="449">
                  <c:v>13.842727772326413</c:v>
                </c:pt>
                <c:pt idx="450">
                  <c:v>8.7643325898388564</c:v>
                </c:pt>
                <c:pt idx="451">
                  <c:v>15.017763296180567</c:v>
                </c:pt>
                <c:pt idx="452">
                  <c:v>1.2003002538631122</c:v>
                </c:pt>
                <c:pt idx="453">
                  <c:v>18.611786742906332</c:v>
                </c:pt>
                <c:pt idx="454">
                  <c:v>-0.41390782798888237</c:v>
                </c:pt>
                <c:pt idx="455">
                  <c:v>12.210058059883165</c:v>
                </c:pt>
                <c:pt idx="456">
                  <c:v>4.3169928451287332</c:v>
                </c:pt>
                <c:pt idx="457">
                  <c:v>9.2910824473447189</c:v>
                </c:pt>
                <c:pt idx="458">
                  <c:v>-1.2116667684778002</c:v>
                </c:pt>
                <c:pt idx="459">
                  <c:v>1.7835856849121565</c:v>
                </c:pt>
                <c:pt idx="460">
                  <c:v>13.435180996106912</c:v>
                </c:pt>
                <c:pt idx="461">
                  <c:v>10.114182170062117</c:v>
                </c:pt>
                <c:pt idx="462">
                  <c:v>6.120243908201652</c:v>
                </c:pt>
                <c:pt idx="463">
                  <c:v>6.8807508827058221</c:v>
                </c:pt>
                <c:pt idx="464">
                  <c:v>6.9267965090896801</c:v>
                </c:pt>
                <c:pt idx="465">
                  <c:v>14.159421683480179</c:v>
                </c:pt>
                <c:pt idx="466">
                  <c:v>-1.8698149795736458</c:v>
                </c:pt>
                <c:pt idx="467">
                  <c:v>1.3870423272647001</c:v>
                </c:pt>
                <c:pt idx="468">
                  <c:v>6.8116728959158355</c:v>
                </c:pt>
                <c:pt idx="469">
                  <c:v>17.67147744399222</c:v>
                </c:pt>
                <c:pt idx="470">
                  <c:v>10.68479363701957</c:v>
                </c:pt>
                <c:pt idx="471">
                  <c:v>14.679163367157527</c:v>
                </c:pt>
                <c:pt idx="472">
                  <c:v>12.187334473153205</c:v>
                </c:pt>
                <c:pt idx="473">
                  <c:v>13.276579435177828</c:v>
                </c:pt>
                <c:pt idx="474">
                  <c:v>12.528040791891707</c:v>
                </c:pt>
                <c:pt idx="475">
                  <c:v>10.411000260330932</c:v>
                </c:pt>
                <c:pt idx="476">
                  <c:v>8.3745542281758407</c:v>
                </c:pt>
                <c:pt idx="477">
                  <c:v>8.8789018969540372</c:v>
                </c:pt>
                <c:pt idx="478">
                  <c:v>9.8628573648901607</c:v>
                </c:pt>
                <c:pt idx="479">
                  <c:v>5.1271351994117529</c:v>
                </c:pt>
                <c:pt idx="480">
                  <c:v>17.985160272126365</c:v>
                </c:pt>
                <c:pt idx="481">
                  <c:v>14.521052608872106</c:v>
                </c:pt>
                <c:pt idx="482">
                  <c:v>7.8006671162406995</c:v>
                </c:pt>
                <c:pt idx="483">
                  <c:v>13.729561931939836</c:v>
                </c:pt>
                <c:pt idx="484">
                  <c:v>6.0048914226222241</c:v>
                </c:pt>
                <c:pt idx="485">
                  <c:v>2.2496136299834375</c:v>
                </c:pt>
                <c:pt idx="486">
                  <c:v>4.2243021313267555</c:v>
                </c:pt>
                <c:pt idx="487">
                  <c:v>8.5809542099488727</c:v>
                </c:pt>
                <c:pt idx="488">
                  <c:v>2.039966964008697</c:v>
                </c:pt>
                <c:pt idx="489">
                  <c:v>2.1797434411374685</c:v>
                </c:pt>
                <c:pt idx="490">
                  <c:v>19.59450197385631</c:v>
                </c:pt>
                <c:pt idx="491">
                  <c:v>12.414504080488003</c:v>
                </c:pt>
                <c:pt idx="492">
                  <c:v>15.874271215803979</c:v>
                </c:pt>
                <c:pt idx="493">
                  <c:v>6.4891529273732296</c:v>
                </c:pt>
                <c:pt idx="494">
                  <c:v>10.388176018595455</c:v>
                </c:pt>
                <c:pt idx="495">
                  <c:v>6.7425831258356297</c:v>
                </c:pt>
                <c:pt idx="496">
                  <c:v>-11.340752930850078</c:v>
                </c:pt>
                <c:pt idx="497">
                  <c:v>-11.87066688047066</c:v>
                </c:pt>
                <c:pt idx="498">
                  <c:v>1.1068970727204255</c:v>
                </c:pt>
                <c:pt idx="499">
                  <c:v>12.959188387498056</c:v>
                </c:pt>
                <c:pt idx="500">
                  <c:v>-3.9215496211929266</c:v>
                </c:pt>
                <c:pt idx="501">
                  <c:v>1.8535238385432087</c:v>
                </c:pt>
                <c:pt idx="502">
                  <c:v>9.6342441537469377</c:v>
                </c:pt>
                <c:pt idx="503">
                  <c:v>-2.0815875910016008</c:v>
                </c:pt>
                <c:pt idx="504">
                  <c:v>-2.5525858608551188</c:v>
                </c:pt>
                <c:pt idx="505">
                  <c:v>7.6628130456112258</c:v>
                </c:pt>
                <c:pt idx="506">
                  <c:v>-4.9868320321785315</c:v>
                </c:pt>
                <c:pt idx="507">
                  <c:v>2.3893181967690458</c:v>
                </c:pt>
                <c:pt idx="508">
                  <c:v>8.0073601782971444</c:v>
                </c:pt>
                <c:pt idx="509">
                  <c:v>1.4570485449195894</c:v>
                </c:pt>
                <c:pt idx="510">
                  <c:v>8.4663003862283972</c:v>
                </c:pt>
                <c:pt idx="511">
                  <c:v>1.7835856849121565</c:v>
                </c:pt>
                <c:pt idx="512">
                  <c:v>-0.57802511619322849</c:v>
                </c:pt>
                <c:pt idx="513">
                  <c:v>11.277372657633526</c:v>
                </c:pt>
                <c:pt idx="514">
                  <c:v>16.234359018827</c:v>
                </c:pt>
                <c:pt idx="515">
                  <c:v>3.1103621057496031</c:v>
                </c:pt>
                <c:pt idx="516">
                  <c:v>7.9384742261310182</c:v>
                </c:pt>
                <c:pt idx="517">
                  <c:v>6.9498170892198292</c:v>
                </c:pt>
                <c:pt idx="518">
                  <c:v>5.9356639577289307</c:v>
                </c:pt>
                <c:pt idx="519">
                  <c:v>6.3969574205121775</c:v>
                </c:pt>
                <c:pt idx="520">
                  <c:v>-3.4962095630856744</c:v>
                </c:pt>
                <c:pt idx="521">
                  <c:v>-0.69529206655544307</c:v>
                </c:pt>
                <c:pt idx="522">
                  <c:v>-1.5641144625446681</c:v>
                </c:pt>
                <c:pt idx="523">
                  <c:v>-0.36702930193575867</c:v>
                </c:pt>
                <c:pt idx="524">
                  <c:v>2.1564507601820004</c:v>
                </c:pt>
                <c:pt idx="525">
                  <c:v>-0.34359203834834723</c:v>
                </c:pt>
                <c:pt idx="526">
                  <c:v>0.82655920551902096</c:v>
                </c:pt>
                <c:pt idx="527">
                  <c:v>-3.826991465876993</c:v>
                </c:pt>
                <c:pt idx="528">
                  <c:v>5.9818165535217949</c:v>
                </c:pt>
                <c:pt idx="529">
                  <c:v>7.7087692625753537</c:v>
                </c:pt>
                <c:pt idx="530">
                  <c:v>2.0865644519539526</c:v>
                </c:pt>
                <c:pt idx="531">
                  <c:v>2.6685836267229903</c:v>
                </c:pt>
                <c:pt idx="532">
                  <c:v>2.8081444027982494</c:v>
                </c:pt>
                <c:pt idx="533">
                  <c:v>4.3864969375711427</c:v>
                </c:pt>
                <c:pt idx="534">
                  <c:v>6.7195507635119371</c:v>
                </c:pt>
                <c:pt idx="535">
                  <c:v>3.7373289359177115</c:v>
                </c:pt>
                <c:pt idx="536">
                  <c:v>-8.8448512370191033</c:v>
                </c:pt>
                <c:pt idx="537">
                  <c:v>6.9728369006472537</c:v>
                </c:pt>
                <c:pt idx="538">
                  <c:v>-15.599135851631141</c:v>
                </c:pt>
                <c:pt idx="539">
                  <c:v>-3.9215496211929266</c:v>
                </c:pt>
                <c:pt idx="540">
                  <c:v>1.9467561334849628</c:v>
                </c:pt>
                <c:pt idx="541">
                  <c:v>4.7338393906218581</c:v>
                </c:pt>
                <c:pt idx="542">
                  <c:v>10.68479363701957</c:v>
                </c:pt>
                <c:pt idx="543">
                  <c:v>1.6903160487118176</c:v>
                </c:pt>
                <c:pt idx="544">
                  <c:v>20.374479706756087</c:v>
                </c:pt>
                <c:pt idx="545">
                  <c:v>15.874271215803979</c:v>
                </c:pt>
                <c:pt idx="546">
                  <c:v>8.7872488354682758</c:v>
                </c:pt>
                <c:pt idx="547">
                  <c:v>2.1098612657123188</c:v>
                </c:pt>
                <c:pt idx="548">
                  <c:v>-6.7208501483117971</c:v>
                </c:pt>
                <c:pt idx="549">
                  <c:v>1.4570485449195894</c:v>
                </c:pt>
                <c:pt idx="550">
                  <c:v>1.7136353904834503</c:v>
                </c:pt>
                <c:pt idx="551">
                  <c:v>1.0601874599286885</c:v>
                </c:pt>
                <c:pt idx="552">
                  <c:v>2.3893181967690458</c:v>
                </c:pt>
                <c:pt idx="553">
                  <c:v>-3.0477174073787814</c:v>
                </c:pt>
                <c:pt idx="554">
                  <c:v>1.9001426524470026</c:v>
                </c:pt>
                <c:pt idx="555">
                  <c:v>-2.5054615039513108</c:v>
                </c:pt>
                <c:pt idx="556">
                  <c:v>6.2586245497387329</c:v>
                </c:pt>
                <c:pt idx="557">
                  <c:v>1.5037127251484739</c:v>
                </c:pt>
                <c:pt idx="558">
                  <c:v>1.573699050441405</c:v>
                </c:pt>
                <c:pt idx="559">
                  <c:v>3.0173958831175969</c:v>
                </c:pt>
                <c:pt idx="560">
                  <c:v>4.8726931224703858</c:v>
                </c:pt>
                <c:pt idx="561">
                  <c:v>10.68479363701957</c:v>
                </c:pt>
                <c:pt idx="562">
                  <c:v>4.780129425051979</c:v>
                </c:pt>
                <c:pt idx="563">
                  <c:v>3.8301307652603027</c:v>
                </c:pt>
                <c:pt idx="564">
                  <c:v>6.2125029182133913</c:v>
                </c:pt>
                <c:pt idx="565">
                  <c:v>11.687109865883356</c:v>
                </c:pt>
                <c:pt idx="566">
                  <c:v>10.707601092951103</c:v>
                </c:pt>
                <c:pt idx="567">
                  <c:v>-0.32015611901936203</c:v>
                </c:pt>
                <c:pt idx="568">
                  <c:v>15.378621423118357</c:v>
                </c:pt>
                <c:pt idx="569">
                  <c:v>15.919299507483162</c:v>
                </c:pt>
                <c:pt idx="570">
                  <c:v>9.9771154190932965</c:v>
                </c:pt>
                <c:pt idx="571">
                  <c:v>6.120243908201652</c:v>
                </c:pt>
                <c:pt idx="572">
                  <c:v>8.7184956615655995</c:v>
                </c:pt>
                <c:pt idx="573">
                  <c:v>4.2938220811165593</c:v>
                </c:pt>
                <c:pt idx="574">
                  <c:v>13.661646691772958</c:v>
                </c:pt>
                <c:pt idx="575">
                  <c:v>-1.0472949433972107</c:v>
                </c:pt>
                <c:pt idx="576">
                  <c:v>6.6274071356485598</c:v>
                </c:pt>
                <c:pt idx="577">
                  <c:v>1.6669952359619442</c:v>
                </c:pt>
                <c:pt idx="578">
                  <c:v>3.969293662560327</c:v>
                </c:pt>
                <c:pt idx="579">
                  <c:v>14.859785997898467</c:v>
                </c:pt>
                <c:pt idx="580">
                  <c:v>1.5037127251484739</c:v>
                </c:pt>
                <c:pt idx="581">
                  <c:v>2.6918468971582299</c:v>
                </c:pt>
                <c:pt idx="582">
                  <c:v>9.7942876423386362</c:v>
                </c:pt>
                <c:pt idx="583">
                  <c:v>2.0166662896088225</c:v>
                </c:pt>
                <c:pt idx="584">
                  <c:v>-0.57802511619322849</c:v>
                </c:pt>
                <c:pt idx="585">
                  <c:v>6.6274071356485598</c:v>
                </c:pt>
                <c:pt idx="586">
                  <c:v>-11.388898510908655</c:v>
                </c:pt>
                <c:pt idx="587">
                  <c:v>-2.529023004863292</c:v>
                </c:pt>
                <c:pt idx="588">
                  <c:v>17.020922889387041</c:v>
                </c:pt>
                <c:pt idx="589">
                  <c:v>2.9244086892685868</c:v>
                </c:pt>
                <c:pt idx="590">
                  <c:v>0.31210575535007395</c:v>
                </c:pt>
                <c:pt idx="591">
                  <c:v>9.2224144475715111</c:v>
                </c:pt>
                <c:pt idx="592">
                  <c:v>-0.48423571906671226</c:v>
                </c:pt>
                <c:pt idx="593">
                  <c:v>6.4891529273732296</c:v>
                </c:pt>
                <c:pt idx="594">
                  <c:v>0.42908394817064183</c:v>
                </c:pt>
                <c:pt idx="595">
                  <c:v>13.344559806798401</c:v>
                </c:pt>
                <c:pt idx="596">
                  <c:v>10.707601092951103</c:v>
                </c:pt>
                <c:pt idx="597">
                  <c:v>-2.8590252481290968</c:v>
                </c:pt>
                <c:pt idx="598">
                  <c:v>-1.2586422822510694</c:v>
                </c:pt>
                <c:pt idx="599">
                  <c:v>11.59609388814035</c:v>
                </c:pt>
                <c:pt idx="600">
                  <c:v>-2.2934697834832609</c:v>
                </c:pt>
                <c:pt idx="601">
                  <c:v>-3.9688367316971105</c:v>
                </c:pt>
                <c:pt idx="602">
                  <c:v>-4.6077482219630115</c:v>
                </c:pt>
                <c:pt idx="603">
                  <c:v>10.707601092951103</c:v>
                </c:pt>
                <c:pt idx="604">
                  <c:v>14.385479334935477</c:v>
                </c:pt>
                <c:pt idx="605">
                  <c:v>-1.6111304623319278</c:v>
                </c:pt>
                <c:pt idx="606">
                  <c:v>16.144367159632612</c:v>
                </c:pt>
                <c:pt idx="607">
                  <c:v>13.276579435177828</c:v>
                </c:pt>
                <c:pt idx="608">
                  <c:v>13.503134537593837</c:v>
                </c:pt>
                <c:pt idx="609">
                  <c:v>9.8400020853484627</c:v>
                </c:pt>
                <c:pt idx="610">
                  <c:v>0.61617934565349797</c:v>
                </c:pt>
                <c:pt idx="611">
                  <c:v>0.52264236681057341</c:v>
                </c:pt>
                <c:pt idx="612">
                  <c:v>-5.2950948553976609</c:v>
                </c:pt>
                <c:pt idx="613">
                  <c:v>1.6203498807516086</c:v>
                </c:pt>
                <c:pt idx="614">
                  <c:v>1.8768338438259489</c:v>
                </c:pt>
                <c:pt idx="615">
                  <c:v>18.410478960223493</c:v>
                </c:pt>
                <c:pt idx="616">
                  <c:v>14.046345091228321</c:v>
                </c:pt>
                <c:pt idx="617">
                  <c:v>-1.5171038639191556</c:v>
                </c:pt>
                <c:pt idx="618">
                  <c:v>14.408077885482863</c:v>
                </c:pt>
                <c:pt idx="619">
                  <c:v>5.3583080402665964</c:v>
                </c:pt>
                <c:pt idx="620">
                  <c:v>2.738369995730026</c:v>
                </c:pt>
                <c:pt idx="621">
                  <c:v>16.39179531738543</c:v>
                </c:pt>
                <c:pt idx="622">
                  <c:v>1.6203498807516086</c:v>
                </c:pt>
                <c:pt idx="623">
                  <c:v>3.9924829379598648</c:v>
                </c:pt>
                <c:pt idx="624">
                  <c:v>12.232779297515661</c:v>
                </c:pt>
                <c:pt idx="625">
                  <c:v>17.514544161927155</c:v>
                </c:pt>
                <c:pt idx="626">
                  <c:v>0.80318901342036586</c:v>
                </c:pt>
                <c:pt idx="627">
                  <c:v>-0.36702930193575867</c:v>
                </c:pt>
                <c:pt idx="628">
                  <c:v>10.29686613086453</c:v>
                </c:pt>
                <c:pt idx="629">
                  <c:v>5.7740868673721337</c:v>
                </c:pt>
                <c:pt idx="630">
                  <c:v>7.7547207988028051</c:v>
                </c:pt>
                <c:pt idx="631">
                  <c:v>0.70969492633349474</c:v>
                </c:pt>
                <c:pt idx="632">
                  <c:v>12.482630379332342</c:v>
                </c:pt>
                <c:pt idx="633">
                  <c:v>17.267809707797348</c:v>
                </c:pt>
                <c:pt idx="634">
                  <c:v>7.8466076770807005</c:v>
                </c:pt>
                <c:pt idx="635">
                  <c:v>14.498460421038942</c:v>
                </c:pt>
                <c:pt idx="636">
                  <c:v>9.9999629332507549</c:v>
                </c:pt>
                <c:pt idx="637">
                  <c:v>15.153123034041856</c:v>
                </c:pt>
                <c:pt idx="638">
                  <c:v>12.891142790686182</c:v>
                </c:pt>
                <c:pt idx="639">
                  <c:v>13.208588623121882</c:v>
                </c:pt>
                <c:pt idx="640">
                  <c:v>-2.9061902836185998</c:v>
                </c:pt>
                <c:pt idx="641">
                  <c:v>7.2029592881671736</c:v>
                </c:pt>
                <c:pt idx="642">
                  <c:v>18.8800399712987</c:v>
                </c:pt>
                <c:pt idx="643">
                  <c:v>12.255499252023741</c:v>
                </c:pt>
                <c:pt idx="644">
                  <c:v>15.175678371115749</c:v>
                </c:pt>
                <c:pt idx="645">
                  <c:v>19.928966016163002</c:v>
                </c:pt>
                <c:pt idx="646">
                  <c:v>16.751418069632201</c:v>
                </c:pt>
                <c:pt idx="647">
                  <c:v>10.137021922792263</c:v>
                </c:pt>
                <c:pt idx="648">
                  <c:v>5.1965007712567708</c:v>
                </c:pt>
                <c:pt idx="649">
                  <c:v>2.0166662896088225</c:v>
                </c:pt>
                <c:pt idx="650">
                  <c:v>10.753212133619707</c:v>
                </c:pt>
                <c:pt idx="651">
                  <c:v>10.547919655744309</c:v>
                </c:pt>
                <c:pt idx="652">
                  <c:v>2.0865644519539526</c:v>
                </c:pt>
                <c:pt idx="653">
                  <c:v>14.521052608872106</c:v>
                </c:pt>
                <c:pt idx="654">
                  <c:v>12.505336226522495</c:v>
                </c:pt>
                <c:pt idx="655">
                  <c:v>4.9652357211137241</c:v>
                </c:pt>
                <c:pt idx="656">
                  <c:v>22.107242537923394</c:v>
                </c:pt>
                <c:pt idx="657">
                  <c:v>6.9037746202836461</c:v>
                </c:pt>
                <c:pt idx="658">
                  <c:v>9.1995228771513897</c:v>
                </c:pt>
                <c:pt idx="659">
                  <c:v>11.687109865883356</c:v>
                </c:pt>
                <c:pt idx="660">
                  <c:v>3.5284472738906403</c:v>
                </c:pt>
                <c:pt idx="661">
                  <c:v>21.685853066414943</c:v>
                </c:pt>
                <c:pt idx="662">
                  <c:v>15.558928187739948</c:v>
                </c:pt>
                <c:pt idx="663">
                  <c:v>14.769484850983179</c:v>
                </c:pt>
                <c:pt idx="664">
                  <c:v>5.9587409123123232</c:v>
                </c:pt>
                <c:pt idx="665">
                  <c:v>14.904928417822344</c:v>
                </c:pt>
                <c:pt idx="666">
                  <c:v>17.492120240588655</c:v>
                </c:pt>
                <c:pt idx="667">
                  <c:v>10.022809153572405</c:v>
                </c:pt>
                <c:pt idx="668">
                  <c:v>8.4433659333322293</c:v>
                </c:pt>
                <c:pt idx="669">
                  <c:v>0.56941355288453166</c:v>
                </c:pt>
                <c:pt idx="670">
                  <c:v>6.0971761449432353</c:v>
                </c:pt>
                <c:pt idx="671">
                  <c:v>6.2355641195836569</c:v>
                </c:pt>
                <c:pt idx="672">
                  <c:v>5.1502581932179554</c:v>
                </c:pt>
                <c:pt idx="673">
                  <c:v>1.2936819116760636</c:v>
                </c:pt>
                <c:pt idx="674">
                  <c:v>-0.74220829535139365</c:v>
                </c:pt>
                <c:pt idx="675">
                  <c:v>-1.0707725885637129</c:v>
                </c:pt>
                <c:pt idx="676">
                  <c:v>3.9229114143301596</c:v>
                </c:pt>
                <c:pt idx="677">
                  <c:v>22.86019123438528</c:v>
                </c:pt>
                <c:pt idx="678">
                  <c:v>7.27197055985358</c:v>
                </c:pt>
                <c:pt idx="679">
                  <c:v>-1.6816646601601388</c:v>
                </c:pt>
                <c:pt idx="680">
                  <c:v>8.5580262621446561</c:v>
                </c:pt>
                <c:pt idx="681">
                  <c:v>4.6643947149250629</c:v>
                </c:pt>
                <c:pt idx="682">
                  <c:v>13.933236636681043</c:v>
                </c:pt>
                <c:pt idx="683">
                  <c:v>-3.9688367316971105</c:v>
                </c:pt>
                <c:pt idx="684">
                  <c:v>-2.3170190939825983</c:v>
                </c:pt>
                <c:pt idx="685">
                  <c:v>6.5121989321313256</c:v>
                </c:pt>
                <c:pt idx="686">
                  <c:v>4.2474768601961364</c:v>
                </c:pt>
                <c:pt idx="687">
                  <c:v>5.0577577706126755</c:v>
                </c:pt>
                <c:pt idx="688">
                  <c:v>8.5809542099488727</c:v>
                </c:pt>
                <c:pt idx="689">
                  <c:v>13.095243968889276</c:v>
                </c:pt>
                <c:pt idx="690">
                  <c:v>0.26530511243865035</c:v>
                </c:pt>
                <c:pt idx="691">
                  <c:v>5.9125851483835001</c:v>
                </c:pt>
                <c:pt idx="692">
                  <c:v>10.68479363701957</c:v>
                </c:pt>
                <c:pt idx="693">
                  <c:v>8.6497307873881244</c:v>
                </c:pt>
                <c:pt idx="694">
                  <c:v>7.7087692625753537</c:v>
                </c:pt>
                <c:pt idx="695">
                  <c:v>7.8236380488274202</c:v>
                </c:pt>
                <c:pt idx="696">
                  <c:v>8.6726535331295711</c:v>
                </c:pt>
                <c:pt idx="697">
                  <c:v>5.1040108881868171</c:v>
                </c:pt>
                <c:pt idx="698">
                  <c:v>15.536394410935889</c:v>
                </c:pt>
                <c:pt idx="699">
                  <c:v>10.433824280721653</c:v>
                </c:pt>
                <c:pt idx="700">
                  <c:v>16.504212215078603</c:v>
                </c:pt>
                <c:pt idx="701">
                  <c:v>19.416005915982396</c:v>
                </c:pt>
                <c:pt idx="702">
                  <c:v>3.1568373891357644</c:v>
                </c:pt>
                <c:pt idx="703">
                  <c:v>19.237429916014857</c:v>
                </c:pt>
                <c:pt idx="704">
                  <c:v>17.581808378233678</c:v>
                </c:pt>
                <c:pt idx="705">
                  <c:v>5.0114993818886768</c:v>
                </c:pt>
                <c:pt idx="706">
                  <c:v>20.663798365116396</c:v>
                </c:pt>
                <c:pt idx="707">
                  <c:v>-1.775728940229321</c:v>
                </c:pt>
                <c:pt idx="708">
                  <c:v>2.5522462393453109</c:v>
                </c:pt>
                <c:pt idx="709">
                  <c:v>3.5284472738906403</c:v>
                </c:pt>
                <c:pt idx="710">
                  <c:v>7.8055522735592043E-3</c:v>
                </c:pt>
                <c:pt idx="711">
                  <c:v>3.6909199403161104</c:v>
                </c:pt>
                <c:pt idx="712">
                  <c:v>-2.1286630650377094</c:v>
                </c:pt>
                <c:pt idx="713">
                  <c:v>4.6643947149250629</c:v>
                </c:pt>
                <c:pt idx="714">
                  <c:v>9.5198889692952005</c:v>
                </c:pt>
                <c:pt idx="715">
                  <c:v>5.0577577706126755</c:v>
                </c:pt>
                <c:pt idx="716">
                  <c:v>-5.0579491306014486</c:v>
                </c:pt>
                <c:pt idx="717">
                  <c:v>-2.2463753621580804</c:v>
                </c:pt>
                <c:pt idx="718">
                  <c:v>7.8236380488274202</c:v>
                </c:pt>
                <c:pt idx="719">
                  <c:v>-0.10929339486172482</c:v>
                </c:pt>
                <c:pt idx="720">
                  <c:v>8.0532778083697174</c:v>
                </c:pt>
                <c:pt idx="721">
                  <c:v>10.570735926856752</c:v>
                </c:pt>
                <c:pt idx="722">
                  <c:v>9.8171455112012875</c:v>
                </c:pt>
                <c:pt idx="723">
                  <c:v>6.3277968873347126</c:v>
                </c:pt>
                <c:pt idx="724">
                  <c:v>11.300146597582438</c:v>
                </c:pt>
                <c:pt idx="725">
                  <c:v>8.9934381853816312</c:v>
                </c:pt>
                <c:pt idx="726">
                  <c:v>7.3409706076960335</c:v>
                </c:pt>
                <c:pt idx="727">
                  <c:v>2.0865644519539526</c:v>
                </c:pt>
                <c:pt idx="728">
                  <c:v>-1.2821319933828508</c:v>
                </c:pt>
                <c:pt idx="729">
                  <c:v>9.3597376981440661</c:v>
                </c:pt>
                <c:pt idx="730">
                  <c:v>9.9085640405970903</c:v>
                </c:pt>
                <c:pt idx="731">
                  <c:v>19.014097939574921</c:v>
                </c:pt>
                <c:pt idx="732">
                  <c:v>15.401164073921199</c:v>
                </c:pt>
                <c:pt idx="733">
                  <c:v>9.1995228771513897</c:v>
                </c:pt>
                <c:pt idx="734">
                  <c:v>5.2196198134513034</c:v>
                </c:pt>
                <c:pt idx="735">
                  <c:v>7.6398324405448683</c:v>
                </c:pt>
                <c:pt idx="736">
                  <c:v>6.8116728959158355</c:v>
                </c:pt>
                <c:pt idx="737">
                  <c:v>11.869082246398738</c:v>
                </c:pt>
                <c:pt idx="738">
                  <c:v>8.7643325898388564</c:v>
                </c:pt>
                <c:pt idx="739">
                  <c:v>5.2427380808478681</c:v>
                </c:pt>
                <c:pt idx="740">
                  <c:v>11.368461760353112</c:v>
                </c:pt>
                <c:pt idx="741">
                  <c:v>8.5809542099488727</c:v>
                </c:pt>
                <c:pt idx="742">
                  <c:v>8.6726535331295711</c:v>
                </c:pt>
                <c:pt idx="743">
                  <c:v>1.6903160487118176</c:v>
                </c:pt>
                <c:pt idx="744">
                  <c:v>5.6124459180994704</c:v>
                </c:pt>
                <c:pt idx="745">
                  <c:v>9.0392439313734769</c:v>
                </c:pt>
                <c:pt idx="746">
                  <c:v>-1.7286940290517137</c:v>
                </c:pt>
                <c:pt idx="747">
                  <c:v>15.806718228353509</c:v>
                </c:pt>
                <c:pt idx="748">
                  <c:v>4.7338393906218581</c:v>
                </c:pt>
                <c:pt idx="749">
                  <c:v>12.369080846884749</c:v>
                </c:pt>
                <c:pt idx="750">
                  <c:v>3.64450591904889</c:v>
                </c:pt>
                <c:pt idx="751">
                  <c:v>3.4820147032802575</c:v>
                </c:pt>
                <c:pt idx="752">
                  <c:v>6.0279644373893992</c:v>
                </c:pt>
                <c:pt idx="753">
                  <c:v>7.4329514793163076</c:v>
                </c:pt>
                <c:pt idx="754">
                  <c:v>15.423705456697521</c:v>
                </c:pt>
                <c:pt idx="755">
                  <c:v>7.1569455968487015</c:v>
                </c:pt>
                <c:pt idx="756">
                  <c:v>4.6875440787297169</c:v>
                </c:pt>
                <c:pt idx="757">
                  <c:v>10.616362455491462</c:v>
                </c:pt>
                <c:pt idx="758">
                  <c:v>16.009341960632273</c:v>
                </c:pt>
                <c:pt idx="759">
                  <c:v>8.5580262621446561</c:v>
                </c:pt>
                <c:pt idx="760">
                  <c:v>3.0871227457000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4C-45EA-BA6C-0D82A4627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9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929857841183964E-2"/>
          <c:y val="0.89155626385660625"/>
          <c:w val="0.88984212682609254"/>
          <c:h val="7.66488713180634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2 uptake 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A$2:$A$3177</c:f>
              <c:numCache>
                <c:formatCode>General</c:formatCode>
                <c:ptCount val="3176"/>
                <c:pt idx="0">
                  <c:v>7034.6189999999997</c:v>
                </c:pt>
                <c:pt idx="1">
                  <c:v>7035.634</c:v>
                </c:pt>
                <c:pt idx="2">
                  <c:v>7036.6419999999998</c:v>
                </c:pt>
                <c:pt idx="3">
                  <c:v>7037.65</c:v>
                </c:pt>
                <c:pt idx="4">
                  <c:v>7038.6559999999999</c:v>
                </c:pt>
                <c:pt idx="5">
                  <c:v>7039.665</c:v>
                </c:pt>
                <c:pt idx="6">
                  <c:v>7040.6660000000002</c:v>
                </c:pt>
                <c:pt idx="7">
                  <c:v>7041.6809999999996</c:v>
                </c:pt>
                <c:pt idx="8">
                  <c:v>7042.6819999999998</c:v>
                </c:pt>
                <c:pt idx="9">
                  <c:v>7043.6859999999997</c:v>
                </c:pt>
                <c:pt idx="10">
                  <c:v>7044.6970000000001</c:v>
                </c:pt>
                <c:pt idx="11">
                  <c:v>7045.6980000000003</c:v>
                </c:pt>
                <c:pt idx="12">
                  <c:v>7046.6980000000003</c:v>
                </c:pt>
                <c:pt idx="13">
                  <c:v>7047.701</c:v>
                </c:pt>
                <c:pt idx="14">
                  <c:v>7048.7060000000001</c:v>
                </c:pt>
                <c:pt idx="15">
                  <c:v>7049.7160000000003</c:v>
                </c:pt>
                <c:pt idx="16">
                  <c:v>7050.7290000000003</c:v>
                </c:pt>
                <c:pt idx="17">
                  <c:v>7051.7290000000003</c:v>
                </c:pt>
                <c:pt idx="18">
                  <c:v>7052.7349999999997</c:v>
                </c:pt>
                <c:pt idx="19">
                  <c:v>7053.7489999999998</c:v>
                </c:pt>
                <c:pt idx="20">
                  <c:v>7054.76</c:v>
                </c:pt>
                <c:pt idx="21">
                  <c:v>7055.7690000000002</c:v>
                </c:pt>
                <c:pt idx="22">
                  <c:v>7056.7780000000002</c:v>
                </c:pt>
                <c:pt idx="23">
                  <c:v>7057.7910000000002</c:v>
                </c:pt>
                <c:pt idx="24">
                  <c:v>7058.7979999999998</c:v>
                </c:pt>
                <c:pt idx="25">
                  <c:v>7059.7969999999996</c:v>
                </c:pt>
                <c:pt idx="26">
                  <c:v>7060.8</c:v>
                </c:pt>
                <c:pt idx="27">
                  <c:v>7061.8059999999996</c:v>
                </c:pt>
                <c:pt idx="28">
                  <c:v>7062.8140000000003</c:v>
                </c:pt>
                <c:pt idx="29">
                  <c:v>7063.8220000000001</c:v>
                </c:pt>
                <c:pt idx="30">
                  <c:v>7064.8310000000001</c:v>
                </c:pt>
                <c:pt idx="31">
                  <c:v>7065.8389999999999</c:v>
                </c:pt>
                <c:pt idx="32">
                  <c:v>7066.8450000000003</c:v>
                </c:pt>
                <c:pt idx="33">
                  <c:v>7067.8540000000003</c:v>
                </c:pt>
                <c:pt idx="34">
                  <c:v>7068.8609999999999</c:v>
                </c:pt>
                <c:pt idx="35">
                  <c:v>7069.8710000000001</c:v>
                </c:pt>
                <c:pt idx="36">
                  <c:v>7070.875</c:v>
                </c:pt>
                <c:pt idx="37">
                  <c:v>7071.8860000000004</c:v>
                </c:pt>
                <c:pt idx="38">
                  <c:v>7072.8919999999998</c:v>
                </c:pt>
                <c:pt idx="39">
                  <c:v>7073.8990000000003</c:v>
                </c:pt>
                <c:pt idx="40">
                  <c:v>7074.9059999999999</c:v>
                </c:pt>
                <c:pt idx="41">
                  <c:v>7075.9049999999997</c:v>
                </c:pt>
                <c:pt idx="42">
                  <c:v>7076.9080000000004</c:v>
                </c:pt>
                <c:pt idx="43">
                  <c:v>7077.915</c:v>
                </c:pt>
                <c:pt idx="44">
                  <c:v>7078.9160000000002</c:v>
                </c:pt>
                <c:pt idx="45">
                  <c:v>7079.9160000000002</c:v>
                </c:pt>
                <c:pt idx="46">
                  <c:v>7080.93</c:v>
                </c:pt>
                <c:pt idx="47">
                  <c:v>7081.9309999999996</c:v>
                </c:pt>
                <c:pt idx="48">
                  <c:v>7082.9380000000001</c:v>
                </c:pt>
                <c:pt idx="49">
                  <c:v>7083.9380000000001</c:v>
                </c:pt>
                <c:pt idx="50">
                  <c:v>7084.9480000000003</c:v>
                </c:pt>
                <c:pt idx="51">
                  <c:v>7085.9539999999997</c:v>
                </c:pt>
                <c:pt idx="52">
                  <c:v>7086.9560000000001</c:v>
                </c:pt>
                <c:pt idx="53">
                  <c:v>7087.9620000000004</c:v>
                </c:pt>
                <c:pt idx="54">
                  <c:v>7088.9709999999995</c:v>
                </c:pt>
                <c:pt idx="55">
                  <c:v>7089.9769999999999</c:v>
                </c:pt>
                <c:pt idx="56">
                  <c:v>7090.9859999999999</c:v>
                </c:pt>
                <c:pt idx="57">
                  <c:v>7091.9939999999997</c:v>
                </c:pt>
                <c:pt idx="58">
                  <c:v>7092.9930000000004</c:v>
                </c:pt>
                <c:pt idx="59">
                  <c:v>7094.0010000000002</c:v>
                </c:pt>
                <c:pt idx="60">
                  <c:v>7095.01</c:v>
                </c:pt>
                <c:pt idx="61">
                  <c:v>7096.0240000000003</c:v>
                </c:pt>
                <c:pt idx="62">
                  <c:v>7097.0249999999996</c:v>
                </c:pt>
                <c:pt idx="63">
                  <c:v>7098.0249999999996</c:v>
                </c:pt>
                <c:pt idx="64">
                  <c:v>7099.03</c:v>
                </c:pt>
                <c:pt idx="65">
                  <c:v>7100.0420000000004</c:v>
                </c:pt>
                <c:pt idx="66">
                  <c:v>7101.0450000000001</c:v>
                </c:pt>
                <c:pt idx="67">
                  <c:v>7102.058</c:v>
                </c:pt>
                <c:pt idx="68">
                  <c:v>7103.0709999999999</c:v>
                </c:pt>
                <c:pt idx="69">
                  <c:v>7104.08</c:v>
                </c:pt>
                <c:pt idx="70">
                  <c:v>7105.0810000000001</c:v>
                </c:pt>
                <c:pt idx="71">
                  <c:v>7106.0910000000003</c:v>
                </c:pt>
                <c:pt idx="72">
                  <c:v>7107.1019999999999</c:v>
                </c:pt>
                <c:pt idx="73">
                  <c:v>7108.11</c:v>
                </c:pt>
                <c:pt idx="74">
                  <c:v>7109.1210000000001</c:v>
                </c:pt>
                <c:pt idx="75">
                  <c:v>7110.1210000000001</c:v>
                </c:pt>
                <c:pt idx="76">
                  <c:v>7111.1350000000002</c:v>
                </c:pt>
                <c:pt idx="77">
                  <c:v>7112.1390000000001</c:v>
                </c:pt>
                <c:pt idx="78">
                  <c:v>7113.143</c:v>
                </c:pt>
                <c:pt idx="79">
                  <c:v>7114.1509999999998</c:v>
                </c:pt>
                <c:pt idx="80">
                  <c:v>7115.152</c:v>
                </c:pt>
                <c:pt idx="81">
                  <c:v>7116.1589999999997</c:v>
                </c:pt>
                <c:pt idx="82">
                  <c:v>7117.1689999999999</c:v>
                </c:pt>
                <c:pt idx="83">
                  <c:v>7118.1809999999996</c:v>
                </c:pt>
                <c:pt idx="84">
                  <c:v>7119.1850000000004</c:v>
                </c:pt>
                <c:pt idx="85">
                  <c:v>7120.1869999999999</c:v>
                </c:pt>
                <c:pt idx="86">
                  <c:v>7121.1970000000001</c:v>
                </c:pt>
                <c:pt idx="87">
                  <c:v>7122.2030000000004</c:v>
                </c:pt>
                <c:pt idx="88">
                  <c:v>7123.2150000000001</c:v>
                </c:pt>
                <c:pt idx="89">
                  <c:v>7124.22</c:v>
                </c:pt>
                <c:pt idx="90">
                  <c:v>7125.2209999999995</c:v>
                </c:pt>
                <c:pt idx="91">
                  <c:v>7126.232</c:v>
                </c:pt>
                <c:pt idx="92">
                  <c:v>7127.2449999999999</c:v>
                </c:pt>
                <c:pt idx="93">
                  <c:v>7128.25</c:v>
                </c:pt>
                <c:pt idx="94">
                  <c:v>7129.259</c:v>
                </c:pt>
                <c:pt idx="95">
                  <c:v>7130.2640000000001</c:v>
                </c:pt>
                <c:pt idx="96">
                  <c:v>7131.2759999999998</c:v>
                </c:pt>
                <c:pt idx="97">
                  <c:v>7132.2830000000004</c:v>
                </c:pt>
                <c:pt idx="98">
                  <c:v>7133.3990000000003</c:v>
                </c:pt>
                <c:pt idx="99">
                  <c:v>7134.2910000000002</c:v>
                </c:pt>
                <c:pt idx="100">
                  <c:v>7135.299</c:v>
                </c:pt>
                <c:pt idx="101">
                  <c:v>7136.3059999999996</c:v>
                </c:pt>
                <c:pt idx="102">
                  <c:v>7137.3059999999996</c:v>
                </c:pt>
                <c:pt idx="103">
                  <c:v>7138.4160000000002</c:v>
                </c:pt>
                <c:pt idx="104">
                  <c:v>7139.326</c:v>
                </c:pt>
                <c:pt idx="105">
                  <c:v>7140.3289999999997</c:v>
                </c:pt>
                <c:pt idx="106">
                  <c:v>7141.3389999999999</c:v>
                </c:pt>
                <c:pt idx="107">
                  <c:v>7142.3530000000001</c:v>
                </c:pt>
                <c:pt idx="108">
                  <c:v>7143.4160000000002</c:v>
                </c:pt>
                <c:pt idx="109">
                  <c:v>7144.3540000000003</c:v>
                </c:pt>
                <c:pt idx="110">
                  <c:v>7145.3689999999997</c:v>
                </c:pt>
                <c:pt idx="111">
                  <c:v>7146.375</c:v>
                </c:pt>
                <c:pt idx="112">
                  <c:v>7147.3860000000004</c:v>
                </c:pt>
                <c:pt idx="113">
                  <c:v>7148.424</c:v>
                </c:pt>
                <c:pt idx="114">
                  <c:v>7149.3850000000002</c:v>
                </c:pt>
                <c:pt idx="115">
                  <c:v>7150.3850000000002</c:v>
                </c:pt>
                <c:pt idx="116">
                  <c:v>7151.393</c:v>
                </c:pt>
                <c:pt idx="117">
                  <c:v>7152.393</c:v>
                </c:pt>
                <c:pt idx="118">
                  <c:v>7153.442</c:v>
                </c:pt>
                <c:pt idx="119">
                  <c:v>7154.4040000000005</c:v>
                </c:pt>
                <c:pt idx="120">
                  <c:v>7155.4160000000002</c:v>
                </c:pt>
                <c:pt idx="121">
                  <c:v>7156.415</c:v>
                </c:pt>
                <c:pt idx="122">
                  <c:v>7157.4160000000002</c:v>
                </c:pt>
                <c:pt idx="123">
                  <c:v>7158.4290000000001</c:v>
                </c:pt>
                <c:pt idx="124">
                  <c:v>7159.4309999999996</c:v>
                </c:pt>
                <c:pt idx="125">
                  <c:v>7160.4309999999996</c:v>
                </c:pt>
                <c:pt idx="126">
                  <c:v>7161.4390000000003</c:v>
                </c:pt>
                <c:pt idx="127">
                  <c:v>7162.4520000000002</c:v>
                </c:pt>
                <c:pt idx="128">
                  <c:v>7163.4560000000001</c:v>
                </c:pt>
                <c:pt idx="129">
                  <c:v>7164.4660000000003</c:v>
                </c:pt>
                <c:pt idx="130">
                  <c:v>7165.4679999999998</c:v>
                </c:pt>
                <c:pt idx="131">
                  <c:v>7166.48</c:v>
                </c:pt>
                <c:pt idx="132">
                  <c:v>7167.4840000000004</c:v>
                </c:pt>
                <c:pt idx="133">
                  <c:v>7168.4849999999997</c:v>
                </c:pt>
                <c:pt idx="134">
                  <c:v>7169.4870000000001</c:v>
                </c:pt>
                <c:pt idx="135">
                  <c:v>7170.4949999999999</c:v>
                </c:pt>
                <c:pt idx="136">
                  <c:v>7171.51</c:v>
                </c:pt>
                <c:pt idx="137">
                  <c:v>7172.5150000000003</c:v>
                </c:pt>
                <c:pt idx="138">
                  <c:v>7173.518</c:v>
                </c:pt>
                <c:pt idx="139">
                  <c:v>7174.5249999999996</c:v>
                </c:pt>
                <c:pt idx="140">
                  <c:v>7175.5309999999999</c:v>
                </c:pt>
                <c:pt idx="141">
                  <c:v>7176.5439999999999</c:v>
                </c:pt>
                <c:pt idx="142">
                  <c:v>7177.55</c:v>
                </c:pt>
                <c:pt idx="143">
                  <c:v>7178.5590000000002</c:v>
                </c:pt>
                <c:pt idx="144">
                  <c:v>7179.5590000000002</c:v>
                </c:pt>
                <c:pt idx="145">
                  <c:v>7180.5609999999997</c:v>
                </c:pt>
                <c:pt idx="146">
                  <c:v>7181.5630000000001</c:v>
                </c:pt>
                <c:pt idx="147">
                  <c:v>7182.5709999999999</c:v>
                </c:pt>
                <c:pt idx="148">
                  <c:v>7183.5720000000001</c:v>
                </c:pt>
                <c:pt idx="149">
                  <c:v>7184.576</c:v>
                </c:pt>
                <c:pt idx="150">
                  <c:v>7185.5770000000002</c:v>
                </c:pt>
                <c:pt idx="151">
                  <c:v>7186.5780000000004</c:v>
                </c:pt>
                <c:pt idx="152">
                  <c:v>7187.5879999999997</c:v>
                </c:pt>
                <c:pt idx="153">
                  <c:v>7188.5929999999998</c:v>
                </c:pt>
                <c:pt idx="154">
                  <c:v>7189.6030000000001</c:v>
                </c:pt>
                <c:pt idx="155">
                  <c:v>7190.6120000000001</c:v>
                </c:pt>
                <c:pt idx="156">
                  <c:v>7191.6180000000004</c:v>
                </c:pt>
                <c:pt idx="157">
                  <c:v>7192.6189999999997</c:v>
                </c:pt>
                <c:pt idx="158">
                  <c:v>7193.6189999999997</c:v>
                </c:pt>
                <c:pt idx="159">
                  <c:v>7194.634</c:v>
                </c:pt>
                <c:pt idx="160">
                  <c:v>7195.6350000000002</c:v>
                </c:pt>
                <c:pt idx="161">
                  <c:v>7196.6350000000002</c:v>
                </c:pt>
                <c:pt idx="162">
                  <c:v>7197.6490000000003</c:v>
                </c:pt>
                <c:pt idx="163">
                  <c:v>7198.65</c:v>
                </c:pt>
                <c:pt idx="164">
                  <c:v>7199.6509999999998</c:v>
                </c:pt>
                <c:pt idx="165">
                  <c:v>7200.6570000000002</c:v>
                </c:pt>
                <c:pt idx="166">
                  <c:v>7201.6670000000004</c:v>
                </c:pt>
                <c:pt idx="167">
                  <c:v>7202.6719999999996</c:v>
                </c:pt>
                <c:pt idx="168">
                  <c:v>7203.68</c:v>
                </c:pt>
                <c:pt idx="169">
                  <c:v>7204.6869999999999</c:v>
                </c:pt>
                <c:pt idx="170">
                  <c:v>7205.6880000000001</c:v>
                </c:pt>
                <c:pt idx="171">
                  <c:v>7206.6980000000003</c:v>
                </c:pt>
                <c:pt idx="172">
                  <c:v>7207.7039999999997</c:v>
                </c:pt>
                <c:pt idx="173">
                  <c:v>7208.7129999999997</c:v>
                </c:pt>
                <c:pt idx="174">
                  <c:v>7209.7209999999995</c:v>
                </c:pt>
                <c:pt idx="175">
                  <c:v>7210.7269999999999</c:v>
                </c:pt>
                <c:pt idx="176">
                  <c:v>7211.732</c:v>
                </c:pt>
                <c:pt idx="177">
                  <c:v>7212.7430000000004</c:v>
                </c:pt>
                <c:pt idx="178">
                  <c:v>7213.7430000000004</c:v>
                </c:pt>
                <c:pt idx="179">
                  <c:v>7214.7479999999996</c:v>
                </c:pt>
                <c:pt idx="180">
                  <c:v>7215.76</c:v>
                </c:pt>
                <c:pt idx="181">
                  <c:v>7216.7629999999999</c:v>
                </c:pt>
                <c:pt idx="182">
                  <c:v>7217.7640000000001</c:v>
                </c:pt>
                <c:pt idx="183">
                  <c:v>7218.7659999999996</c:v>
                </c:pt>
                <c:pt idx="184">
                  <c:v>7219.777</c:v>
                </c:pt>
                <c:pt idx="185">
                  <c:v>7220.7780000000002</c:v>
                </c:pt>
                <c:pt idx="186">
                  <c:v>7221.7910000000002</c:v>
                </c:pt>
                <c:pt idx="187">
                  <c:v>7222.7979999999998</c:v>
                </c:pt>
                <c:pt idx="188">
                  <c:v>7223.8090000000002</c:v>
                </c:pt>
                <c:pt idx="189">
                  <c:v>7224.8209999999999</c:v>
                </c:pt>
                <c:pt idx="190">
                  <c:v>7225.8220000000001</c:v>
                </c:pt>
                <c:pt idx="191">
                  <c:v>7226.8209999999999</c:v>
                </c:pt>
                <c:pt idx="192">
                  <c:v>7227.8310000000001</c:v>
                </c:pt>
                <c:pt idx="193">
                  <c:v>7228.8379999999997</c:v>
                </c:pt>
                <c:pt idx="194">
                  <c:v>7229.8450000000003</c:v>
                </c:pt>
                <c:pt idx="195">
                  <c:v>7230.8540000000003</c:v>
                </c:pt>
                <c:pt idx="196">
                  <c:v>7231.8530000000001</c:v>
                </c:pt>
                <c:pt idx="197">
                  <c:v>7232.8580000000002</c:v>
                </c:pt>
                <c:pt idx="198">
                  <c:v>7233.8590000000004</c:v>
                </c:pt>
                <c:pt idx="199">
                  <c:v>7234.8680000000004</c:v>
                </c:pt>
                <c:pt idx="200">
                  <c:v>7235.8680000000004</c:v>
                </c:pt>
                <c:pt idx="201">
                  <c:v>7236.8689999999997</c:v>
                </c:pt>
                <c:pt idx="202">
                  <c:v>7237.8689999999997</c:v>
                </c:pt>
                <c:pt idx="203">
                  <c:v>7238.8739999999998</c:v>
                </c:pt>
                <c:pt idx="204">
                  <c:v>7239.884</c:v>
                </c:pt>
                <c:pt idx="205">
                  <c:v>7240.8829999999998</c:v>
                </c:pt>
                <c:pt idx="206">
                  <c:v>7241.884</c:v>
                </c:pt>
                <c:pt idx="207">
                  <c:v>7242.884</c:v>
                </c:pt>
                <c:pt idx="208">
                  <c:v>7243.8909999999996</c:v>
                </c:pt>
                <c:pt idx="209">
                  <c:v>7244.9009999999998</c:v>
                </c:pt>
                <c:pt idx="210">
                  <c:v>7245.9160000000002</c:v>
                </c:pt>
                <c:pt idx="211">
                  <c:v>7246.9309999999996</c:v>
                </c:pt>
                <c:pt idx="212">
                  <c:v>7247.9309999999996</c:v>
                </c:pt>
                <c:pt idx="213">
                  <c:v>7248.9359999999997</c:v>
                </c:pt>
                <c:pt idx="214">
                  <c:v>7249.9470000000001</c:v>
                </c:pt>
                <c:pt idx="215">
                  <c:v>7250.9480000000003</c:v>
                </c:pt>
                <c:pt idx="216">
                  <c:v>7251.9530000000004</c:v>
                </c:pt>
                <c:pt idx="217">
                  <c:v>7252.9650000000001</c:v>
                </c:pt>
                <c:pt idx="218">
                  <c:v>7253.9679999999998</c:v>
                </c:pt>
                <c:pt idx="219">
                  <c:v>7254.982</c:v>
                </c:pt>
                <c:pt idx="220">
                  <c:v>7255.9939999999997</c:v>
                </c:pt>
                <c:pt idx="221">
                  <c:v>7257.0029999999997</c:v>
                </c:pt>
                <c:pt idx="222">
                  <c:v>7258.009</c:v>
                </c:pt>
                <c:pt idx="223">
                  <c:v>7259.009</c:v>
                </c:pt>
                <c:pt idx="224">
                  <c:v>7260.01</c:v>
                </c:pt>
                <c:pt idx="225">
                  <c:v>7261.0169999999998</c:v>
                </c:pt>
                <c:pt idx="226">
                  <c:v>7262.0169999999998</c:v>
                </c:pt>
                <c:pt idx="227">
                  <c:v>7263.0280000000002</c:v>
                </c:pt>
                <c:pt idx="228">
                  <c:v>7264.0320000000002</c:v>
                </c:pt>
                <c:pt idx="229">
                  <c:v>7265.0410000000002</c:v>
                </c:pt>
                <c:pt idx="230">
                  <c:v>7266.0410000000002</c:v>
                </c:pt>
                <c:pt idx="231">
                  <c:v>7267.0450000000001</c:v>
                </c:pt>
                <c:pt idx="232">
                  <c:v>7268.0569999999998</c:v>
                </c:pt>
                <c:pt idx="233">
                  <c:v>7269.0569999999998</c:v>
                </c:pt>
                <c:pt idx="234">
                  <c:v>7270.0649999999996</c:v>
                </c:pt>
                <c:pt idx="235">
                  <c:v>7271.0720000000001</c:v>
                </c:pt>
                <c:pt idx="236">
                  <c:v>7272.0709999999999</c:v>
                </c:pt>
                <c:pt idx="237">
                  <c:v>7273.08</c:v>
                </c:pt>
                <c:pt idx="238">
                  <c:v>7274.0879999999997</c:v>
                </c:pt>
                <c:pt idx="239">
                  <c:v>7275.0879999999997</c:v>
                </c:pt>
                <c:pt idx="240">
                  <c:v>7276.0889999999999</c:v>
                </c:pt>
                <c:pt idx="241">
                  <c:v>7277.0950000000003</c:v>
                </c:pt>
                <c:pt idx="242">
                  <c:v>7278.107</c:v>
                </c:pt>
                <c:pt idx="243">
                  <c:v>7279.1189999999997</c:v>
                </c:pt>
                <c:pt idx="244">
                  <c:v>7280.1260000000002</c:v>
                </c:pt>
                <c:pt idx="245">
                  <c:v>7281.1350000000002</c:v>
                </c:pt>
                <c:pt idx="246">
                  <c:v>7282.1409999999996</c:v>
                </c:pt>
                <c:pt idx="247">
                  <c:v>7283.1490000000003</c:v>
                </c:pt>
                <c:pt idx="248">
                  <c:v>7284.1580000000004</c:v>
                </c:pt>
                <c:pt idx="249">
                  <c:v>7285.165</c:v>
                </c:pt>
                <c:pt idx="250">
                  <c:v>7286.1660000000002</c:v>
                </c:pt>
                <c:pt idx="251">
                  <c:v>7287.1660000000002</c:v>
                </c:pt>
                <c:pt idx="252">
                  <c:v>7288.174</c:v>
                </c:pt>
                <c:pt idx="253">
                  <c:v>7289.18</c:v>
                </c:pt>
                <c:pt idx="254">
                  <c:v>7290.1880000000001</c:v>
                </c:pt>
                <c:pt idx="255">
                  <c:v>7291.1959999999999</c:v>
                </c:pt>
                <c:pt idx="256">
                  <c:v>7292.2030000000004</c:v>
                </c:pt>
                <c:pt idx="257">
                  <c:v>7293.2120000000004</c:v>
                </c:pt>
                <c:pt idx="258">
                  <c:v>7294.2120000000004</c:v>
                </c:pt>
                <c:pt idx="259">
                  <c:v>7295.2120000000004</c:v>
                </c:pt>
                <c:pt idx="260">
                  <c:v>7296.22</c:v>
                </c:pt>
                <c:pt idx="261">
                  <c:v>7297.22</c:v>
                </c:pt>
                <c:pt idx="262">
                  <c:v>7298.2309999999998</c:v>
                </c:pt>
                <c:pt idx="263">
                  <c:v>7299.2370000000001</c:v>
                </c:pt>
                <c:pt idx="264">
                  <c:v>7300.2449999999999</c:v>
                </c:pt>
                <c:pt idx="265">
                  <c:v>7301.26</c:v>
                </c:pt>
                <c:pt idx="266">
                  <c:v>7302.2659999999996</c:v>
                </c:pt>
                <c:pt idx="267">
                  <c:v>7303.2749999999996</c:v>
                </c:pt>
                <c:pt idx="268">
                  <c:v>7304.2740000000003</c:v>
                </c:pt>
                <c:pt idx="269">
                  <c:v>7305.2759999999998</c:v>
                </c:pt>
                <c:pt idx="270">
                  <c:v>7306.2749999999996</c:v>
                </c:pt>
                <c:pt idx="271">
                  <c:v>7307.2910000000002</c:v>
                </c:pt>
                <c:pt idx="272">
                  <c:v>7308.2960000000003</c:v>
                </c:pt>
                <c:pt idx="273">
                  <c:v>7309.2969999999996</c:v>
                </c:pt>
                <c:pt idx="274">
                  <c:v>7310.2979999999998</c:v>
                </c:pt>
                <c:pt idx="275">
                  <c:v>7311.3069999999998</c:v>
                </c:pt>
                <c:pt idx="276">
                  <c:v>7312.3109999999997</c:v>
                </c:pt>
                <c:pt idx="277">
                  <c:v>7313.3220000000001</c:v>
                </c:pt>
                <c:pt idx="278">
                  <c:v>7314.3220000000001</c:v>
                </c:pt>
                <c:pt idx="279">
                  <c:v>7315.3230000000003</c:v>
                </c:pt>
                <c:pt idx="280">
                  <c:v>7316.3370000000004</c:v>
                </c:pt>
                <c:pt idx="281">
                  <c:v>7317.3459999999995</c:v>
                </c:pt>
                <c:pt idx="282">
                  <c:v>7318.3549999999996</c:v>
                </c:pt>
                <c:pt idx="283">
                  <c:v>7319.3689999999997</c:v>
                </c:pt>
                <c:pt idx="284">
                  <c:v>7320.3689999999997</c:v>
                </c:pt>
                <c:pt idx="285">
                  <c:v>7321.3689999999997</c:v>
                </c:pt>
                <c:pt idx="286">
                  <c:v>7322.3850000000002</c:v>
                </c:pt>
                <c:pt idx="287">
                  <c:v>7323.39</c:v>
                </c:pt>
                <c:pt idx="288">
                  <c:v>7324.4009999999998</c:v>
                </c:pt>
                <c:pt idx="289">
                  <c:v>7325.415</c:v>
                </c:pt>
                <c:pt idx="290">
                  <c:v>7326.4210000000003</c:v>
                </c:pt>
                <c:pt idx="291">
                  <c:v>7327.4309999999996</c:v>
                </c:pt>
                <c:pt idx="292">
                  <c:v>7328.4380000000001</c:v>
                </c:pt>
                <c:pt idx="293">
                  <c:v>7329.4390000000003</c:v>
                </c:pt>
                <c:pt idx="294">
                  <c:v>7330.4390000000003</c:v>
                </c:pt>
                <c:pt idx="295">
                  <c:v>7331.4480000000003</c:v>
                </c:pt>
                <c:pt idx="296">
                  <c:v>7332.4539999999997</c:v>
                </c:pt>
                <c:pt idx="297">
                  <c:v>7333.4560000000001</c:v>
                </c:pt>
                <c:pt idx="298">
                  <c:v>7334.4669999999996</c:v>
                </c:pt>
                <c:pt idx="299">
                  <c:v>7335.4790000000003</c:v>
                </c:pt>
                <c:pt idx="300">
                  <c:v>7336.4859999999999</c:v>
                </c:pt>
                <c:pt idx="301">
                  <c:v>7337.4970000000003</c:v>
                </c:pt>
                <c:pt idx="302">
                  <c:v>7338.5029999999997</c:v>
                </c:pt>
                <c:pt idx="303">
                  <c:v>7339.51</c:v>
                </c:pt>
                <c:pt idx="304">
                  <c:v>7340.5140000000001</c:v>
                </c:pt>
                <c:pt idx="305">
                  <c:v>7341.5169999999998</c:v>
                </c:pt>
                <c:pt idx="306">
                  <c:v>7342.527</c:v>
                </c:pt>
                <c:pt idx="307">
                  <c:v>7343.5339999999997</c:v>
                </c:pt>
                <c:pt idx="308">
                  <c:v>7344.5439999999999</c:v>
                </c:pt>
                <c:pt idx="309">
                  <c:v>7345.5469999999996</c:v>
                </c:pt>
                <c:pt idx="310">
                  <c:v>7346.5569999999998</c:v>
                </c:pt>
                <c:pt idx="311">
                  <c:v>7347.5630000000001</c:v>
                </c:pt>
                <c:pt idx="312">
                  <c:v>7348.7060000000001</c:v>
                </c:pt>
                <c:pt idx="313">
                  <c:v>7349.58</c:v>
                </c:pt>
                <c:pt idx="314">
                  <c:v>7350.5870000000004</c:v>
                </c:pt>
                <c:pt idx="315">
                  <c:v>7351.5919999999996</c:v>
                </c:pt>
                <c:pt idx="316">
                  <c:v>7352.5969999999998</c:v>
                </c:pt>
                <c:pt idx="317">
                  <c:v>7353.7070000000003</c:v>
                </c:pt>
                <c:pt idx="318">
                  <c:v>7354.6120000000001</c:v>
                </c:pt>
                <c:pt idx="319">
                  <c:v>7355.6120000000001</c:v>
                </c:pt>
                <c:pt idx="320">
                  <c:v>7356.6189999999997</c:v>
                </c:pt>
                <c:pt idx="321">
                  <c:v>7357.6260000000002</c:v>
                </c:pt>
                <c:pt idx="322">
                  <c:v>7358.7150000000001</c:v>
                </c:pt>
                <c:pt idx="323">
                  <c:v>7359.643</c:v>
                </c:pt>
                <c:pt idx="324">
                  <c:v>7360.65</c:v>
                </c:pt>
                <c:pt idx="325">
                  <c:v>7361.6589999999997</c:v>
                </c:pt>
                <c:pt idx="326">
                  <c:v>7362.6689999999999</c:v>
                </c:pt>
                <c:pt idx="327">
                  <c:v>7363.74</c:v>
                </c:pt>
                <c:pt idx="328">
                  <c:v>7364.6970000000001</c:v>
                </c:pt>
                <c:pt idx="329">
                  <c:v>7365.7060000000001</c:v>
                </c:pt>
                <c:pt idx="330">
                  <c:v>7366.7150000000001</c:v>
                </c:pt>
                <c:pt idx="331">
                  <c:v>7367.7190000000001</c:v>
                </c:pt>
                <c:pt idx="332">
                  <c:v>7368.7280000000001</c:v>
                </c:pt>
                <c:pt idx="333">
                  <c:v>7369.7370000000001</c:v>
                </c:pt>
                <c:pt idx="334">
                  <c:v>7370.7439999999997</c:v>
                </c:pt>
                <c:pt idx="335">
                  <c:v>7371.75</c:v>
                </c:pt>
                <c:pt idx="336">
                  <c:v>7372.7619999999997</c:v>
                </c:pt>
                <c:pt idx="337">
                  <c:v>7373.7619999999997</c:v>
                </c:pt>
                <c:pt idx="338">
                  <c:v>7374.7749999999996</c:v>
                </c:pt>
                <c:pt idx="339">
                  <c:v>7375.7820000000002</c:v>
                </c:pt>
                <c:pt idx="340">
                  <c:v>7376.7969999999996</c:v>
                </c:pt>
                <c:pt idx="341">
                  <c:v>7377.799</c:v>
                </c:pt>
                <c:pt idx="342">
                  <c:v>7378.8050000000003</c:v>
                </c:pt>
                <c:pt idx="343">
                  <c:v>7379.8130000000001</c:v>
                </c:pt>
                <c:pt idx="344">
                  <c:v>7380.8220000000001</c:v>
                </c:pt>
                <c:pt idx="345">
                  <c:v>7381.8289999999997</c:v>
                </c:pt>
                <c:pt idx="346">
                  <c:v>7382.8370000000004</c:v>
                </c:pt>
                <c:pt idx="347">
                  <c:v>7383.8459999999995</c:v>
                </c:pt>
                <c:pt idx="348">
                  <c:v>7384.8530000000001</c:v>
                </c:pt>
                <c:pt idx="349">
                  <c:v>7385.8530000000001</c:v>
                </c:pt>
                <c:pt idx="350">
                  <c:v>7386.8530000000001</c:v>
                </c:pt>
                <c:pt idx="351">
                  <c:v>7387.86</c:v>
                </c:pt>
                <c:pt idx="352">
                  <c:v>7388.8689999999997</c:v>
                </c:pt>
                <c:pt idx="353">
                  <c:v>7389.884</c:v>
                </c:pt>
                <c:pt idx="354">
                  <c:v>7390.9</c:v>
                </c:pt>
                <c:pt idx="355">
                  <c:v>7391.9070000000002</c:v>
                </c:pt>
                <c:pt idx="356">
                  <c:v>7392.9210000000003</c:v>
                </c:pt>
                <c:pt idx="357">
                  <c:v>7393.93</c:v>
                </c:pt>
                <c:pt idx="358">
                  <c:v>7394.9369999999999</c:v>
                </c:pt>
                <c:pt idx="359">
                  <c:v>7395.9390000000003</c:v>
                </c:pt>
                <c:pt idx="360">
                  <c:v>7396.951</c:v>
                </c:pt>
                <c:pt idx="361">
                  <c:v>7397.9629999999997</c:v>
                </c:pt>
                <c:pt idx="362">
                  <c:v>7398.9709999999995</c:v>
                </c:pt>
                <c:pt idx="363">
                  <c:v>7399.9790000000003</c:v>
                </c:pt>
                <c:pt idx="364">
                  <c:v>7400.98</c:v>
                </c:pt>
                <c:pt idx="365">
                  <c:v>7401.9790000000003</c:v>
                </c:pt>
                <c:pt idx="366">
                  <c:v>7402.9830000000002</c:v>
                </c:pt>
                <c:pt idx="367">
                  <c:v>7403.9930000000004</c:v>
                </c:pt>
                <c:pt idx="368">
                  <c:v>7404.9979999999996</c:v>
                </c:pt>
                <c:pt idx="369">
                  <c:v>7405.9989999999998</c:v>
                </c:pt>
                <c:pt idx="370">
                  <c:v>7407.0119999999997</c:v>
                </c:pt>
                <c:pt idx="371">
                  <c:v>7408.0119999999997</c:v>
                </c:pt>
                <c:pt idx="372">
                  <c:v>7409.0249999999996</c:v>
                </c:pt>
                <c:pt idx="373">
                  <c:v>7410.0320000000002</c:v>
                </c:pt>
                <c:pt idx="374">
                  <c:v>7411.0410000000002</c:v>
                </c:pt>
                <c:pt idx="375">
                  <c:v>7412.0450000000001</c:v>
                </c:pt>
                <c:pt idx="376">
                  <c:v>7413.0569999999998</c:v>
                </c:pt>
                <c:pt idx="377">
                  <c:v>7414.0640000000003</c:v>
                </c:pt>
                <c:pt idx="378">
                  <c:v>7415.0720000000001</c:v>
                </c:pt>
                <c:pt idx="379">
                  <c:v>7416.0889999999999</c:v>
                </c:pt>
                <c:pt idx="380">
                  <c:v>7417.0919999999996</c:v>
                </c:pt>
                <c:pt idx="381">
                  <c:v>7418.1030000000001</c:v>
                </c:pt>
                <c:pt idx="382">
                  <c:v>7419.1030000000001</c:v>
                </c:pt>
                <c:pt idx="383">
                  <c:v>7420.1040000000003</c:v>
                </c:pt>
                <c:pt idx="384">
                  <c:v>7421.1120000000001</c:v>
                </c:pt>
                <c:pt idx="385">
                  <c:v>7422.1180000000004</c:v>
                </c:pt>
                <c:pt idx="386">
                  <c:v>7423.1279999999997</c:v>
                </c:pt>
                <c:pt idx="387">
                  <c:v>7424.1360000000004</c:v>
                </c:pt>
                <c:pt idx="388">
                  <c:v>7425.1409999999996</c:v>
                </c:pt>
                <c:pt idx="389">
                  <c:v>7426.1409999999996</c:v>
                </c:pt>
                <c:pt idx="390">
                  <c:v>7427.152</c:v>
                </c:pt>
                <c:pt idx="391">
                  <c:v>7428.1559999999999</c:v>
                </c:pt>
                <c:pt idx="392">
                  <c:v>7429.165</c:v>
                </c:pt>
                <c:pt idx="393">
                  <c:v>7430.174</c:v>
                </c:pt>
                <c:pt idx="394">
                  <c:v>7431.1809999999996</c:v>
                </c:pt>
                <c:pt idx="395">
                  <c:v>7432.1850000000004</c:v>
                </c:pt>
                <c:pt idx="396">
                  <c:v>7433.19</c:v>
                </c:pt>
                <c:pt idx="397">
                  <c:v>7434.1980000000003</c:v>
                </c:pt>
                <c:pt idx="398">
                  <c:v>7435.2120000000004</c:v>
                </c:pt>
                <c:pt idx="399">
                  <c:v>7436.2120000000004</c:v>
                </c:pt>
                <c:pt idx="400">
                  <c:v>7437.2120000000004</c:v>
                </c:pt>
                <c:pt idx="401">
                  <c:v>7438.2129999999997</c:v>
                </c:pt>
                <c:pt idx="402">
                  <c:v>7439.2280000000001</c:v>
                </c:pt>
                <c:pt idx="403">
                  <c:v>7440.2280000000001</c:v>
                </c:pt>
                <c:pt idx="404">
                  <c:v>7441.2290000000003</c:v>
                </c:pt>
                <c:pt idx="405">
                  <c:v>7442.2449999999999</c:v>
                </c:pt>
                <c:pt idx="406">
                  <c:v>7443.2510000000002</c:v>
                </c:pt>
                <c:pt idx="407">
                  <c:v>7444.259</c:v>
                </c:pt>
                <c:pt idx="408">
                  <c:v>7445.2749999999996</c:v>
                </c:pt>
                <c:pt idx="409">
                  <c:v>7446.28</c:v>
                </c:pt>
                <c:pt idx="410">
                  <c:v>7447.2830000000004</c:v>
                </c:pt>
                <c:pt idx="411">
                  <c:v>7448.2820000000002</c:v>
                </c:pt>
                <c:pt idx="412">
                  <c:v>7449.2920000000004</c:v>
                </c:pt>
                <c:pt idx="413">
                  <c:v>7450.2950000000001</c:v>
                </c:pt>
                <c:pt idx="414">
                  <c:v>7451.2960000000003</c:v>
                </c:pt>
                <c:pt idx="415">
                  <c:v>7452.3</c:v>
                </c:pt>
                <c:pt idx="416">
                  <c:v>7453.3059999999996</c:v>
                </c:pt>
                <c:pt idx="417">
                  <c:v>7454.3149999999996</c:v>
                </c:pt>
                <c:pt idx="418">
                  <c:v>7455.3249999999998</c:v>
                </c:pt>
                <c:pt idx="419">
                  <c:v>7456.33</c:v>
                </c:pt>
                <c:pt idx="420">
                  <c:v>7457.3419999999996</c:v>
                </c:pt>
                <c:pt idx="421">
                  <c:v>7458.3540000000003</c:v>
                </c:pt>
                <c:pt idx="422">
                  <c:v>7459.3680000000004</c:v>
                </c:pt>
                <c:pt idx="423">
                  <c:v>7460.3689999999997</c:v>
                </c:pt>
                <c:pt idx="424">
                  <c:v>7461.3729999999996</c:v>
                </c:pt>
                <c:pt idx="425">
                  <c:v>7462.384</c:v>
                </c:pt>
                <c:pt idx="426">
                  <c:v>7463.3879999999999</c:v>
                </c:pt>
                <c:pt idx="427">
                  <c:v>7464.4009999999998</c:v>
                </c:pt>
                <c:pt idx="428">
                  <c:v>7465.4160000000002</c:v>
                </c:pt>
                <c:pt idx="429">
                  <c:v>7466.4229999999998</c:v>
                </c:pt>
                <c:pt idx="430">
                  <c:v>7467.433</c:v>
                </c:pt>
                <c:pt idx="431">
                  <c:v>7468.4459999999999</c:v>
                </c:pt>
                <c:pt idx="432">
                  <c:v>7469.4530000000004</c:v>
                </c:pt>
                <c:pt idx="433">
                  <c:v>7470.4669999999996</c:v>
                </c:pt>
                <c:pt idx="434">
                  <c:v>7471.48</c:v>
                </c:pt>
                <c:pt idx="435">
                  <c:v>7472.4870000000001</c:v>
                </c:pt>
                <c:pt idx="436">
                  <c:v>7473.4979999999996</c:v>
                </c:pt>
                <c:pt idx="437">
                  <c:v>7474.5020000000004</c:v>
                </c:pt>
                <c:pt idx="438">
                  <c:v>7475.509</c:v>
                </c:pt>
                <c:pt idx="439">
                  <c:v>7476.509</c:v>
                </c:pt>
                <c:pt idx="440">
                  <c:v>7477.51</c:v>
                </c:pt>
                <c:pt idx="441">
                  <c:v>7478.51</c:v>
                </c:pt>
                <c:pt idx="442">
                  <c:v>7479.5110000000004</c:v>
                </c:pt>
                <c:pt idx="443">
                  <c:v>7480.5249999999996</c:v>
                </c:pt>
                <c:pt idx="444">
                  <c:v>7481.5320000000002</c:v>
                </c:pt>
                <c:pt idx="445">
                  <c:v>7482.5450000000001</c:v>
                </c:pt>
                <c:pt idx="446">
                  <c:v>7483.5569999999998</c:v>
                </c:pt>
                <c:pt idx="447">
                  <c:v>7484.5569999999998</c:v>
                </c:pt>
                <c:pt idx="448">
                  <c:v>7485.558</c:v>
                </c:pt>
                <c:pt idx="449">
                  <c:v>7486.5630000000001</c:v>
                </c:pt>
                <c:pt idx="450">
                  <c:v>7487.5720000000001</c:v>
                </c:pt>
                <c:pt idx="451">
                  <c:v>7488.5770000000002</c:v>
                </c:pt>
                <c:pt idx="452">
                  <c:v>7489.5870000000004</c:v>
                </c:pt>
                <c:pt idx="453">
                  <c:v>7490.5870000000004</c:v>
                </c:pt>
                <c:pt idx="454">
                  <c:v>7491.5870000000004</c:v>
                </c:pt>
                <c:pt idx="455">
                  <c:v>7492.5870000000004</c:v>
                </c:pt>
                <c:pt idx="456">
                  <c:v>7493.5879999999997</c:v>
                </c:pt>
                <c:pt idx="457">
                  <c:v>7494.5929999999998</c:v>
                </c:pt>
                <c:pt idx="458">
                  <c:v>7495.6030000000001</c:v>
                </c:pt>
                <c:pt idx="459">
                  <c:v>7496.62</c:v>
                </c:pt>
                <c:pt idx="460">
                  <c:v>7497.625</c:v>
                </c:pt>
                <c:pt idx="461">
                  <c:v>7498.6350000000002</c:v>
                </c:pt>
                <c:pt idx="462">
                  <c:v>7499.634</c:v>
                </c:pt>
                <c:pt idx="463">
                  <c:v>7500.634</c:v>
                </c:pt>
                <c:pt idx="464">
                  <c:v>7501.6350000000002</c:v>
                </c:pt>
                <c:pt idx="465">
                  <c:v>7502.6409999999996</c:v>
                </c:pt>
                <c:pt idx="466">
                  <c:v>7503.6509999999998</c:v>
                </c:pt>
                <c:pt idx="467">
                  <c:v>7504.6509999999998</c:v>
                </c:pt>
                <c:pt idx="468">
                  <c:v>7505.6540000000005</c:v>
                </c:pt>
                <c:pt idx="469">
                  <c:v>7506.6670000000004</c:v>
                </c:pt>
                <c:pt idx="470">
                  <c:v>7507.67</c:v>
                </c:pt>
                <c:pt idx="471">
                  <c:v>7508.683</c:v>
                </c:pt>
                <c:pt idx="472">
                  <c:v>7509.6869999999999</c:v>
                </c:pt>
                <c:pt idx="473">
                  <c:v>7510.69</c:v>
                </c:pt>
                <c:pt idx="474">
                  <c:v>7511.6980000000003</c:v>
                </c:pt>
                <c:pt idx="475">
                  <c:v>7512.7049999999999</c:v>
                </c:pt>
                <c:pt idx="476">
                  <c:v>7513.7129999999997</c:v>
                </c:pt>
                <c:pt idx="477">
                  <c:v>7514.72</c:v>
                </c:pt>
                <c:pt idx="478">
                  <c:v>7515.7290000000003</c:v>
                </c:pt>
                <c:pt idx="479">
                  <c:v>7516.7349999999997</c:v>
                </c:pt>
                <c:pt idx="480">
                  <c:v>7517.7439999999997</c:v>
                </c:pt>
                <c:pt idx="481">
                  <c:v>7518.7520000000004</c:v>
                </c:pt>
                <c:pt idx="482">
                  <c:v>7519.76</c:v>
                </c:pt>
                <c:pt idx="483">
                  <c:v>7520.7759999999998</c:v>
                </c:pt>
                <c:pt idx="484">
                  <c:v>7521.7839999999997</c:v>
                </c:pt>
                <c:pt idx="485">
                  <c:v>7522.7910000000002</c:v>
                </c:pt>
                <c:pt idx="486">
                  <c:v>7523.8</c:v>
                </c:pt>
                <c:pt idx="487">
                  <c:v>7524.8090000000002</c:v>
                </c:pt>
                <c:pt idx="488">
                  <c:v>7525.8109999999997</c:v>
                </c:pt>
                <c:pt idx="489">
                  <c:v>7526.8239999999996</c:v>
                </c:pt>
                <c:pt idx="490">
                  <c:v>7527.826</c:v>
                </c:pt>
                <c:pt idx="491">
                  <c:v>7528.8389999999999</c:v>
                </c:pt>
                <c:pt idx="492">
                  <c:v>7529.8389999999999</c:v>
                </c:pt>
                <c:pt idx="493">
                  <c:v>7530.8419999999996</c:v>
                </c:pt>
                <c:pt idx="494">
                  <c:v>7531.8540000000003</c:v>
                </c:pt>
                <c:pt idx="495">
                  <c:v>7532.8620000000001</c:v>
                </c:pt>
                <c:pt idx="496">
                  <c:v>7534.0079999999998</c:v>
                </c:pt>
                <c:pt idx="497">
                  <c:v>7534.8770000000004</c:v>
                </c:pt>
                <c:pt idx="498">
                  <c:v>7535.8779999999997</c:v>
                </c:pt>
                <c:pt idx="499">
                  <c:v>7536.8829999999998</c:v>
                </c:pt>
                <c:pt idx="500">
                  <c:v>7537.893</c:v>
                </c:pt>
                <c:pt idx="501">
                  <c:v>7539.0159999999996</c:v>
                </c:pt>
                <c:pt idx="502">
                  <c:v>7539.9070000000002</c:v>
                </c:pt>
                <c:pt idx="503">
                  <c:v>7540.91</c:v>
                </c:pt>
                <c:pt idx="504">
                  <c:v>7541.915</c:v>
                </c:pt>
                <c:pt idx="505">
                  <c:v>7542.9229999999998</c:v>
                </c:pt>
                <c:pt idx="506">
                  <c:v>7543.9830000000002</c:v>
                </c:pt>
                <c:pt idx="507">
                  <c:v>7544.9340000000002</c:v>
                </c:pt>
                <c:pt idx="508">
                  <c:v>7545.9350000000004</c:v>
                </c:pt>
                <c:pt idx="509">
                  <c:v>7546.9380000000001</c:v>
                </c:pt>
                <c:pt idx="510">
                  <c:v>7547.9489999999996</c:v>
                </c:pt>
                <c:pt idx="511">
                  <c:v>7549.0339999999997</c:v>
                </c:pt>
                <c:pt idx="512">
                  <c:v>7549.9620000000004</c:v>
                </c:pt>
                <c:pt idx="513">
                  <c:v>7550.9620000000004</c:v>
                </c:pt>
                <c:pt idx="514">
                  <c:v>7551.9709999999995</c:v>
                </c:pt>
                <c:pt idx="515">
                  <c:v>7552.9830000000002</c:v>
                </c:pt>
                <c:pt idx="516">
                  <c:v>7554.0169999999998</c:v>
                </c:pt>
                <c:pt idx="517">
                  <c:v>7554.9989999999998</c:v>
                </c:pt>
                <c:pt idx="518">
                  <c:v>7556.0010000000002</c:v>
                </c:pt>
                <c:pt idx="519">
                  <c:v>7557.0140000000001</c:v>
                </c:pt>
                <c:pt idx="520">
                  <c:v>7558.0280000000002</c:v>
                </c:pt>
                <c:pt idx="521">
                  <c:v>7559.0410000000002</c:v>
                </c:pt>
                <c:pt idx="522">
                  <c:v>7560.0410000000002</c:v>
                </c:pt>
                <c:pt idx="523">
                  <c:v>7561.0460000000003</c:v>
                </c:pt>
                <c:pt idx="524">
                  <c:v>7562.0590000000002</c:v>
                </c:pt>
                <c:pt idx="525">
                  <c:v>7563.0630000000001</c:v>
                </c:pt>
                <c:pt idx="526">
                  <c:v>7564.0720000000001</c:v>
                </c:pt>
                <c:pt idx="527">
                  <c:v>7565.0870000000004</c:v>
                </c:pt>
                <c:pt idx="528">
                  <c:v>7566.0879999999997</c:v>
                </c:pt>
                <c:pt idx="529">
                  <c:v>7567.0929999999998</c:v>
                </c:pt>
                <c:pt idx="530">
                  <c:v>7568.1030000000001</c:v>
                </c:pt>
                <c:pt idx="531">
                  <c:v>7569.1109999999999</c:v>
                </c:pt>
                <c:pt idx="532">
                  <c:v>7570.12</c:v>
                </c:pt>
                <c:pt idx="533">
                  <c:v>7571.1210000000001</c:v>
                </c:pt>
                <c:pt idx="534">
                  <c:v>7572.1210000000001</c:v>
                </c:pt>
                <c:pt idx="535">
                  <c:v>7573.1220000000003</c:v>
                </c:pt>
                <c:pt idx="536">
                  <c:v>7574.125</c:v>
                </c:pt>
                <c:pt idx="537">
                  <c:v>7575.14</c:v>
                </c:pt>
                <c:pt idx="538">
                  <c:v>7576.1530000000002</c:v>
                </c:pt>
                <c:pt idx="539">
                  <c:v>7577.1580000000004</c:v>
                </c:pt>
                <c:pt idx="540">
                  <c:v>7578.1670000000004</c:v>
                </c:pt>
                <c:pt idx="541">
                  <c:v>7579.1719999999996</c:v>
                </c:pt>
                <c:pt idx="542">
                  <c:v>7580.183</c:v>
                </c:pt>
                <c:pt idx="543">
                  <c:v>7581.1959999999999</c:v>
                </c:pt>
                <c:pt idx="544">
                  <c:v>7582.201</c:v>
                </c:pt>
                <c:pt idx="545">
                  <c:v>7583.2049999999999</c:v>
                </c:pt>
                <c:pt idx="546">
                  <c:v>7584.2049999999999</c:v>
                </c:pt>
                <c:pt idx="547">
                  <c:v>7585.2150000000001</c:v>
                </c:pt>
                <c:pt idx="548">
                  <c:v>7586.2280000000001</c:v>
                </c:pt>
                <c:pt idx="549">
                  <c:v>7587.232</c:v>
                </c:pt>
                <c:pt idx="550">
                  <c:v>7588.2359999999999</c:v>
                </c:pt>
                <c:pt idx="551">
                  <c:v>7589.2460000000001</c:v>
                </c:pt>
                <c:pt idx="552">
                  <c:v>7590.26</c:v>
                </c:pt>
                <c:pt idx="553">
                  <c:v>7591.2659999999996</c:v>
                </c:pt>
                <c:pt idx="554">
                  <c:v>7592.2749999999996</c:v>
                </c:pt>
                <c:pt idx="555">
                  <c:v>7593.2820000000002</c:v>
                </c:pt>
                <c:pt idx="556">
                  <c:v>7594.2910000000002</c:v>
                </c:pt>
                <c:pt idx="557">
                  <c:v>7595.299</c:v>
                </c:pt>
                <c:pt idx="558">
                  <c:v>7596.308</c:v>
                </c:pt>
                <c:pt idx="559">
                  <c:v>7597.3109999999997</c:v>
                </c:pt>
                <c:pt idx="560">
                  <c:v>7598.3249999999998</c:v>
                </c:pt>
                <c:pt idx="561">
                  <c:v>7599.3280000000004</c:v>
                </c:pt>
                <c:pt idx="562">
                  <c:v>7600.33</c:v>
                </c:pt>
                <c:pt idx="563">
                  <c:v>7601.3379999999997</c:v>
                </c:pt>
                <c:pt idx="564">
                  <c:v>7602.3519999999999</c:v>
                </c:pt>
                <c:pt idx="565">
                  <c:v>7603.3519999999999</c:v>
                </c:pt>
                <c:pt idx="566">
                  <c:v>7604.357</c:v>
                </c:pt>
                <c:pt idx="567">
                  <c:v>7605.37</c:v>
                </c:pt>
                <c:pt idx="568">
                  <c:v>7606.384</c:v>
                </c:pt>
                <c:pt idx="569">
                  <c:v>7607.3890000000001</c:v>
                </c:pt>
                <c:pt idx="570">
                  <c:v>7608.402</c:v>
                </c:pt>
                <c:pt idx="571">
                  <c:v>7609.4049999999997</c:v>
                </c:pt>
                <c:pt idx="572">
                  <c:v>7610.4160000000002</c:v>
                </c:pt>
                <c:pt idx="573">
                  <c:v>7611.4170000000004</c:v>
                </c:pt>
                <c:pt idx="574">
                  <c:v>7612.4210000000003</c:v>
                </c:pt>
                <c:pt idx="575">
                  <c:v>7613.4340000000002</c:v>
                </c:pt>
                <c:pt idx="576">
                  <c:v>7614.44</c:v>
                </c:pt>
                <c:pt idx="577">
                  <c:v>7615.4470000000001</c:v>
                </c:pt>
                <c:pt idx="578">
                  <c:v>7616.4480000000003</c:v>
                </c:pt>
                <c:pt idx="579">
                  <c:v>7617.4480000000003</c:v>
                </c:pt>
                <c:pt idx="580">
                  <c:v>7618.4560000000001</c:v>
                </c:pt>
                <c:pt idx="581">
                  <c:v>7619.4639999999999</c:v>
                </c:pt>
                <c:pt idx="582">
                  <c:v>7620.4650000000001</c:v>
                </c:pt>
                <c:pt idx="583">
                  <c:v>7621.4790000000003</c:v>
                </c:pt>
                <c:pt idx="584">
                  <c:v>7622.4780000000001</c:v>
                </c:pt>
                <c:pt idx="585">
                  <c:v>7623.482</c:v>
                </c:pt>
                <c:pt idx="586">
                  <c:v>7624.4830000000002</c:v>
                </c:pt>
                <c:pt idx="587">
                  <c:v>7625.4849999999997</c:v>
                </c:pt>
                <c:pt idx="588">
                  <c:v>7626.4939999999997</c:v>
                </c:pt>
                <c:pt idx="589">
                  <c:v>7627.4949999999999</c:v>
                </c:pt>
                <c:pt idx="590">
                  <c:v>7628.5</c:v>
                </c:pt>
                <c:pt idx="591">
                  <c:v>7629.51</c:v>
                </c:pt>
                <c:pt idx="592">
                  <c:v>7630.51</c:v>
                </c:pt>
                <c:pt idx="593">
                  <c:v>7631.5140000000001</c:v>
                </c:pt>
                <c:pt idx="594">
                  <c:v>7632.5249999999996</c:v>
                </c:pt>
                <c:pt idx="595">
                  <c:v>7633.5309999999999</c:v>
                </c:pt>
                <c:pt idx="596">
                  <c:v>7634.5429999999997</c:v>
                </c:pt>
                <c:pt idx="597">
                  <c:v>7635.5569999999998</c:v>
                </c:pt>
                <c:pt idx="598">
                  <c:v>7636.5569999999998</c:v>
                </c:pt>
                <c:pt idx="599">
                  <c:v>7637.5649999999996</c:v>
                </c:pt>
                <c:pt idx="600">
                  <c:v>7638.5709999999999</c:v>
                </c:pt>
                <c:pt idx="601">
                  <c:v>7639.5770000000002</c:v>
                </c:pt>
                <c:pt idx="602">
                  <c:v>7640.59</c:v>
                </c:pt>
                <c:pt idx="603">
                  <c:v>7641.6030000000001</c:v>
                </c:pt>
                <c:pt idx="604">
                  <c:v>7642.6090000000004</c:v>
                </c:pt>
                <c:pt idx="605">
                  <c:v>7643.625</c:v>
                </c:pt>
                <c:pt idx="606">
                  <c:v>7644.634</c:v>
                </c:pt>
                <c:pt idx="607">
                  <c:v>7645.6419999999998</c:v>
                </c:pt>
                <c:pt idx="608">
                  <c:v>7646.65</c:v>
                </c:pt>
                <c:pt idx="609">
                  <c:v>7647.65</c:v>
                </c:pt>
                <c:pt idx="610">
                  <c:v>7648.6509999999998</c:v>
                </c:pt>
                <c:pt idx="611">
                  <c:v>7649.6509999999998</c:v>
                </c:pt>
                <c:pt idx="612">
                  <c:v>7650.6570000000002</c:v>
                </c:pt>
                <c:pt idx="613">
                  <c:v>7651.6679999999997</c:v>
                </c:pt>
                <c:pt idx="614">
                  <c:v>7652.6819999999998</c:v>
                </c:pt>
                <c:pt idx="615">
                  <c:v>7653.6869999999999</c:v>
                </c:pt>
                <c:pt idx="616">
                  <c:v>7654.7</c:v>
                </c:pt>
                <c:pt idx="617">
                  <c:v>7655.7060000000001</c:v>
                </c:pt>
                <c:pt idx="618">
                  <c:v>7656.7060000000001</c:v>
                </c:pt>
                <c:pt idx="619">
                  <c:v>7657.7120000000004</c:v>
                </c:pt>
                <c:pt idx="620">
                  <c:v>7658.7120000000004</c:v>
                </c:pt>
                <c:pt idx="621">
                  <c:v>7659.7120000000004</c:v>
                </c:pt>
                <c:pt idx="622">
                  <c:v>7660.7190000000001</c:v>
                </c:pt>
                <c:pt idx="623">
                  <c:v>7661.73</c:v>
                </c:pt>
                <c:pt idx="624">
                  <c:v>7662.7359999999999</c:v>
                </c:pt>
                <c:pt idx="625">
                  <c:v>7663.7449999999999</c:v>
                </c:pt>
                <c:pt idx="626">
                  <c:v>7664.7479999999996</c:v>
                </c:pt>
                <c:pt idx="627">
                  <c:v>7665.7489999999998</c:v>
                </c:pt>
                <c:pt idx="628">
                  <c:v>7666.7619999999997</c:v>
                </c:pt>
                <c:pt idx="629">
                  <c:v>7667.7759999999998</c:v>
                </c:pt>
                <c:pt idx="630">
                  <c:v>7668.7820000000002</c:v>
                </c:pt>
                <c:pt idx="631">
                  <c:v>7669.79</c:v>
                </c:pt>
                <c:pt idx="632">
                  <c:v>7670.79</c:v>
                </c:pt>
                <c:pt idx="633">
                  <c:v>7671.7910000000002</c:v>
                </c:pt>
                <c:pt idx="634">
                  <c:v>7672.79</c:v>
                </c:pt>
                <c:pt idx="635">
                  <c:v>7673.7910000000002</c:v>
                </c:pt>
                <c:pt idx="636">
                  <c:v>7674.7910000000002</c:v>
                </c:pt>
                <c:pt idx="637">
                  <c:v>7675.8059999999996</c:v>
                </c:pt>
                <c:pt idx="638">
                  <c:v>7676.8109999999997</c:v>
                </c:pt>
                <c:pt idx="639">
                  <c:v>7677.8230000000003</c:v>
                </c:pt>
                <c:pt idx="640">
                  <c:v>7678.8310000000001</c:v>
                </c:pt>
                <c:pt idx="641">
                  <c:v>7679.8370000000004</c:v>
                </c:pt>
                <c:pt idx="642">
                  <c:v>7680.8370000000004</c:v>
                </c:pt>
                <c:pt idx="643">
                  <c:v>7681.8379999999997</c:v>
                </c:pt>
                <c:pt idx="644">
                  <c:v>7682.8469999999998</c:v>
                </c:pt>
                <c:pt idx="645">
                  <c:v>7683.8549999999996</c:v>
                </c:pt>
                <c:pt idx="646">
                  <c:v>7684.8689999999997</c:v>
                </c:pt>
                <c:pt idx="647">
                  <c:v>7685.87</c:v>
                </c:pt>
                <c:pt idx="648">
                  <c:v>7686.8779999999997</c:v>
                </c:pt>
                <c:pt idx="649">
                  <c:v>7687.8879999999999</c:v>
                </c:pt>
                <c:pt idx="650">
                  <c:v>7688.8909999999996</c:v>
                </c:pt>
                <c:pt idx="651">
                  <c:v>7689.8909999999996</c:v>
                </c:pt>
                <c:pt idx="652">
                  <c:v>7690.9</c:v>
                </c:pt>
                <c:pt idx="653">
                  <c:v>7691.9059999999999</c:v>
                </c:pt>
                <c:pt idx="654">
                  <c:v>7692.915</c:v>
                </c:pt>
                <c:pt idx="655">
                  <c:v>7693.92</c:v>
                </c:pt>
                <c:pt idx="656">
                  <c:v>7694.933</c:v>
                </c:pt>
                <c:pt idx="657">
                  <c:v>7695.9369999999999</c:v>
                </c:pt>
                <c:pt idx="658">
                  <c:v>7696.9470000000001</c:v>
                </c:pt>
                <c:pt idx="659">
                  <c:v>7697.9539999999997</c:v>
                </c:pt>
                <c:pt idx="660">
                  <c:v>7698.9620000000004</c:v>
                </c:pt>
                <c:pt idx="661">
                  <c:v>7699.97</c:v>
                </c:pt>
                <c:pt idx="662">
                  <c:v>7700.9769999999999</c:v>
                </c:pt>
                <c:pt idx="663">
                  <c:v>7701.9780000000001</c:v>
                </c:pt>
                <c:pt idx="664">
                  <c:v>7702.9830000000002</c:v>
                </c:pt>
                <c:pt idx="665">
                  <c:v>7703.9930000000004</c:v>
                </c:pt>
                <c:pt idx="666">
                  <c:v>7704.9939999999997</c:v>
                </c:pt>
                <c:pt idx="667">
                  <c:v>7705.9939999999997</c:v>
                </c:pt>
                <c:pt idx="668">
                  <c:v>7707.0010000000002</c:v>
                </c:pt>
                <c:pt idx="669">
                  <c:v>7708.009</c:v>
                </c:pt>
                <c:pt idx="670">
                  <c:v>7709.0169999999998</c:v>
                </c:pt>
                <c:pt idx="671">
                  <c:v>7710.0169999999998</c:v>
                </c:pt>
                <c:pt idx="672">
                  <c:v>7711.0280000000002</c:v>
                </c:pt>
                <c:pt idx="673">
                  <c:v>7712.0429999999997</c:v>
                </c:pt>
                <c:pt idx="674">
                  <c:v>7713.0479999999998</c:v>
                </c:pt>
                <c:pt idx="675">
                  <c:v>7714.0590000000002</c:v>
                </c:pt>
                <c:pt idx="676">
                  <c:v>7715.058</c:v>
                </c:pt>
                <c:pt idx="677">
                  <c:v>7716.0590000000002</c:v>
                </c:pt>
                <c:pt idx="678">
                  <c:v>7717.0590000000002</c:v>
                </c:pt>
                <c:pt idx="679">
                  <c:v>7718.0619999999999</c:v>
                </c:pt>
                <c:pt idx="680">
                  <c:v>7719.0730000000003</c:v>
                </c:pt>
                <c:pt idx="681">
                  <c:v>7720.0770000000002</c:v>
                </c:pt>
                <c:pt idx="682">
                  <c:v>7721.0780000000004</c:v>
                </c:pt>
                <c:pt idx="683">
                  <c:v>7722.0929999999998</c:v>
                </c:pt>
                <c:pt idx="684">
                  <c:v>7723.1030000000001</c:v>
                </c:pt>
                <c:pt idx="685">
                  <c:v>7724.2349999999997</c:v>
                </c:pt>
                <c:pt idx="686">
                  <c:v>7725.11</c:v>
                </c:pt>
                <c:pt idx="687">
                  <c:v>7726.1180000000004</c:v>
                </c:pt>
                <c:pt idx="688">
                  <c:v>7727.1260000000002</c:v>
                </c:pt>
                <c:pt idx="689">
                  <c:v>7728.1360000000004</c:v>
                </c:pt>
                <c:pt idx="690">
                  <c:v>7729.2269999999999</c:v>
                </c:pt>
                <c:pt idx="691">
                  <c:v>7730.1509999999998</c:v>
                </c:pt>
                <c:pt idx="692">
                  <c:v>7731.152</c:v>
                </c:pt>
                <c:pt idx="693">
                  <c:v>7732.1580000000004</c:v>
                </c:pt>
                <c:pt idx="694">
                  <c:v>7733.1580000000004</c:v>
                </c:pt>
                <c:pt idx="695">
                  <c:v>7734.26</c:v>
                </c:pt>
                <c:pt idx="696">
                  <c:v>7735.1719999999996</c:v>
                </c:pt>
                <c:pt idx="697">
                  <c:v>7736.1809999999996</c:v>
                </c:pt>
                <c:pt idx="698">
                  <c:v>7737.1970000000001</c:v>
                </c:pt>
                <c:pt idx="699">
                  <c:v>7738.201</c:v>
                </c:pt>
                <c:pt idx="700">
                  <c:v>7739.2520000000004</c:v>
                </c:pt>
                <c:pt idx="701">
                  <c:v>7740.22</c:v>
                </c:pt>
                <c:pt idx="702">
                  <c:v>7741.2280000000001</c:v>
                </c:pt>
                <c:pt idx="703">
                  <c:v>7742.2330000000002</c:v>
                </c:pt>
                <c:pt idx="704">
                  <c:v>7743.2460000000001</c:v>
                </c:pt>
                <c:pt idx="705">
                  <c:v>7744.277</c:v>
                </c:pt>
                <c:pt idx="706">
                  <c:v>7745.26</c:v>
                </c:pt>
                <c:pt idx="707">
                  <c:v>7746.259</c:v>
                </c:pt>
                <c:pt idx="708">
                  <c:v>7747.2650000000003</c:v>
                </c:pt>
                <c:pt idx="709">
                  <c:v>7748.277</c:v>
                </c:pt>
                <c:pt idx="710">
                  <c:v>7749.2790000000005</c:v>
                </c:pt>
                <c:pt idx="711">
                  <c:v>7750.2910000000002</c:v>
                </c:pt>
                <c:pt idx="712">
                  <c:v>7751.2920000000004</c:v>
                </c:pt>
                <c:pt idx="713">
                  <c:v>7752.2920000000004</c:v>
                </c:pt>
                <c:pt idx="714">
                  <c:v>7753.2969999999996</c:v>
                </c:pt>
                <c:pt idx="715">
                  <c:v>7754.3059999999996</c:v>
                </c:pt>
                <c:pt idx="716">
                  <c:v>7755.3140000000003</c:v>
                </c:pt>
                <c:pt idx="717">
                  <c:v>7756.3140000000003</c:v>
                </c:pt>
                <c:pt idx="718">
                  <c:v>7757.3230000000003</c:v>
                </c:pt>
                <c:pt idx="719">
                  <c:v>7758.3239999999996</c:v>
                </c:pt>
                <c:pt idx="720">
                  <c:v>7759.3249999999998</c:v>
                </c:pt>
                <c:pt idx="721">
                  <c:v>7760.33</c:v>
                </c:pt>
                <c:pt idx="722">
                  <c:v>7761.3379999999997</c:v>
                </c:pt>
                <c:pt idx="723">
                  <c:v>7762.3370000000004</c:v>
                </c:pt>
                <c:pt idx="724">
                  <c:v>7763.3370000000004</c:v>
                </c:pt>
                <c:pt idx="725">
                  <c:v>7764.3459999999995</c:v>
                </c:pt>
                <c:pt idx="726">
                  <c:v>7765.3519999999999</c:v>
                </c:pt>
                <c:pt idx="727">
                  <c:v>7766.36</c:v>
                </c:pt>
                <c:pt idx="728">
                  <c:v>7767.3689999999997</c:v>
                </c:pt>
                <c:pt idx="729">
                  <c:v>7768.3729999999996</c:v>
                </c:pt>
                <c:pt idx="730">
                  <c:v>7769.384</c:v>
                </c:pt>
                <c:pt idx="731">
                  <c:v>7770.3919999999998</c:v>
                </c:pt>
                <c:pt idx="732">
                  <c:v>7771.4</c:v>
                </c:pt>
                <c:pt idx="733">
                  <c:v>7772.4</c:v>
                </c:pt>
                <c:pt idx="734">
                  <c:v>7773.4049999999997</c:v>
                </c:pt>
                <c:pt idx="735">
                  <c:v>7774.4179999999997</c:v>
                </c:pt>
                <c:pt idx="736">
                  <c:v>7775.4229999999998</c:v>
                </c:pt>
                <c:pt idx="737">
                  <c:v>7776.4369999999999</c:v>
                </c:pt>
                <c:pt idx="738">
                  <c:v>7777.4390000000003</c:v>
                </c:pt>
                <c:pt idx="739">
                  <c:v>7778.4480000000003</c:v>
                </c:pt>
                <c:pt idx="740">
                  <c:v>7779.4539999999997</c:v>
                </c:pt>
                <c:pt idx="741">
                  <c:v>7780.4620000000004</c:v>
                </c:pt>
                <c:pt idx="742">
                  <c:v>7781.4669999999996</c:v>
                </c:pt>
                <c:pt idx="743">
                  <c:v>7782.4780000000001</c:v>
                </c:pt>
                <c:pt idx="744">
                  <c:v>7783.482</c:v>
                </c:pt>
                <c:pt idx="745">
                  <c:v>7784.4930000000004</c:v>
                </c:pt>
                <c:pt idx="746">
                  <c:v>7785.4989999999998</c:v>
                </c:pt>
                <c:pt idx="747">
                  <c:v>7786.5129999999999</c:v>
                </c:pt>
                <c:pt idx="748">
                  <c:v>7787.5259999999998</c:v>
                </c:pt>
                <c:pt idx="749">
                  <c:v>7788.5290000000005</c:v>
                </c:pt>
                <c:pt idx="750">
                  <c:v>7789.5339999999997</c:v>
                </c:pt>
                <c:pt idx="751">
                  <c:v>7790.5429999999997</c:v>
                </c:pt>
                <c:pt idx="752">
                  <c:v>7791.5550000000003</c:v>
                </c:pt>
                <c:pt idx="753">
                  <c:v>7792.5609999999997</c:v>
                </c:pt>
                <c:pt idx="754">
                  <c:v>7793.5739999999996</c:v>
                </c:pt>
                <c:pt idx="755">
                  <c:v>7794.5749999999998</c:v>
                </c:pt>
                <c:pt idx="756">
                  <c:v>7795.5889999999999</c:v>
                </c:pt>
                <c:pt idx="757">
                  <c:v>7796.5919999999996</c:v>
                </c:pt>
                <c:pt idx="758">
                  <c:v>7797.5919999999996</c:v>
                </c:pt>
                <c:pt idx="759">
                  <c:v>7798.6049999999996</c:v>
                </c:pt>
                <c:pt idx="760">
                  <c:v>7799.6059999999998</c:v>
                </c:pt>
                <c:pt idx="761">
                  <c:v>7800.6180000000004</c:v>
                </c:pt>
                <c:pt idx="762">
                  <c:v>7801.6180000000004</c:v>
                </c:pt>
                <c:pt idx="763">
                  <c:v>7802.6270000000004</c:v>
                </c:pt>
                <c:pt idx="764">
                  <c:v>7803.6360000000004</c:v>
                </c:pt>
                <c:pt idx="765">
                  <c:v>7804.6390000000001</c:v>
                </c:pt>
                <c:pt idx="766">
                  <c:v>7805.65</c:v>
                </c:pt>
                <c:pt idx="767">
                  <c:v>7806.65</c:v>
                </c:pt>
                <c:pt idx="768">
                  <c:v>7807.6570000000002</c:v>
                </c:pt>
                <c:pt idx="769">
                  <c:v>7808.6679999999997</c:v>
                </c:pt>
                <c:pt idx="770">
                  <c:v>7809.6809999999996</c:v>
                </c:pt>
                <c:pt idx="771">
                  <c:v>7810.6880000000001</c:v>
                </c:pt>
                <c:pt idx="772">
                  <c:v>7811.6989999999996</c:v>
                </c:pt>
                <c:pt idx="773">
                  <c:v>7812.7129999999997</c:v>
                </c:pt>
                <c:pt idx="774">
                  <c:v>7813.7190000000001</c:v>
                </c:pt>
                <c:pt idx="775">
                  <c:v>7814.7309999999998</c:v>
                </c:pt>
                <c:pt idx="776">
                  <c:v>7815.73</c:v>
                </c:pt>
                <c:pt idx="777">
                  <c:v>7816.7370000000001</c:v>
                </c:pt>
                <c:pt idx="778">
                  <c:v>7817.7449999999999</c:v>
                </c:pt>
                <c:pt idx="779">
                  <c:v>7818.7520000000004</c:v>
                </c:pt>
                <c:pt idx="780">
                  <c:v>7819.7510000000002</c:v>
                </c:pt>
                <c:pt idx="781">
                  <c:v>7820.759</c:v>
                </c:pt>
                <c:pt idx="782">
                  <c:v>7821.759</c:v>
                </c:pt>
                <c:pt idx="783">
                  <c:v>7822.7669999999998</c:v>
                </c:pt>
                <c:pt idx="784">
                  <c:v>7823.78</c:v>
                </c:pt>
                <c:pt idx="785">
                  <c:v>7824.79</c:v>
                </c:pt>
                <c:pt idx="786">
                  <c:v>7825.79</c:v>
                </c:pt>
                <c:pt idx="787">
                  <c:v>7826.7969999999996</c:v>
                </c:pt>
                <c:pt idx="788">
                  <c:v>7827.81</c:v>
                </c:pt>
                <c:pt idx="789">
                  <c:v>7828.8149999999996</c:v>
                </c:pt>
                <c:pt idx="790">
                  <c:v>7829.826</c:v>
                </c:pt>
                <c:pt idx="791">
                  <c:v>7830.8389999999999</c:v>
                </c:pt>
                <c:pt idx="792">
                  <c:v>7831.8389999999999</c:v>
                </c:pt>
                <c:pt idx="793">
                  <c:v>7832.8379999999997</c:v>
                </c:pt>
                <c:pt idx="794">
                  <c:v>7833.8530000000001</c:v>
                </c:pt>
                <c:pt idx="795">
                  <c:v>7834.8540000000003</c:v>
                </c:pt>
                <c:pt idx="796">
                  <c:v>7835.8540000000003</c:v>
                </c:pt>
                <c:pt idx="797">
                  <c:v>7836.8549999999996</c:v>
                </c:pt>
                <c:pt idx="798">
                  <c:v>7837.8540000000003</c:v>
                </c:pt>
                <c:pt idx="799">
                  <c:v>7838.86</c:v>
                </c:pt>
                <c:pt idx="800">
                  <c:v>7839.8620000000001</c:v>
                </c:pt>
                <c:pt idx="801">
                  <c:v>7840.8689999999997</c:v>
                </c:pt>
                <c:pt idx="802">
                  <c:v>7841.8850000000002</c:v>
                </c:pt>
                <c:pt idx="803">
                  <c:v>7842.8850000000002</c:v>
                </c:pt>
                <c:pt idx="804">
                  <c:v>7843.8850000000002</c:v>
                </c:pt>
                <c:pt idx="805">
                  <c:v>7844.9</c:v>
                </c:pt>
                <c:pt idx="806">
                  <c:v>7845.9089999999997</c:v>
                </c:pt>
                <c:pt idx="807">
                  <c:v>7846.915</c:v>
                </c:pt>
                <c:pt idx="808">
                  <c:v>7847.9229999999998</c:v>
                </c:pt>
                <c:pt idx="809">
                  <c:v>7848.933</c:v>
                </c:pt>
                <c:pt idx="810">
                  <c:v>7849.9369999999999</c:v>
                </c:pt>
                <c:pt idx="811">
                  <c:v>7850.95</c:v>
                </c:pt>
                <c:pt idx="812">
                  <c:v>7851.9549999999999</c:v>
                </c:pt>
                <c:pt idx="813">
                  <c:v>7852.9679999999998</c:v>
                </c:pt>
                <c:pt idx="814">
                  <c:v>7853.9780000000001</c:v>
                </c:pt>
                <c:pt idx="815">
                  <c:v>7854.9780000000001</c:v>
                </c:pt>
                <c:pt idx="816">
                  <c:v>7855.9840000000004</c:v>
                </c:pt>
                <c:pt idx="817">
                  <c:v>7856.9989999999998</c:v>
                </c:pt>
                <c:pt idx="818">
                  <c:v>7858.0020000000004</c:v>
                </c:pt>
                <c:pt idx="819">
                  <c:v>7859.009</c:v>
                </c:pt>
                <c:pt idx="820">
                  <c:v>7860.0150000000003</c:v>
                </c:pt>
                <c:pt idx="821">
                  <c:v>7861.0240000000003</c:v>
                </c:pt>
                <c:pt idx="822">
                  <c:v>7862.0249999999996</c:v>
                </c:pt>
                <c:pt idx="823">
                  <c:v>7863.0249999999996</c:v>
                </c:pt>
                <c:pt idx="824">
                  <c:v>7864.0249999999996</c:v>
                </c:pt>
                <c:pt idx="825">
                  <c:v>7865.0309999999999</c:v>
                </c:pt>
                <c:pt idx="826">
                  <c:v>7866.0309999999999</c:v>
                </c:pt>
                <c:pt idx="827">
                  <c:v>7867.04</c:v>
                </c:pt>
                <c:pt idx="828">
                  <c:v>7868.04</c:v>
                </c:pt>
                <c:pt idx="829">
                  <c:v>7869.04</c:v>
                </c:pt>
                <c:pt idx="830">
                  <c:v>7870.0410000000002</c:v>
                </c:pt>
                <c:pt idx="831">
                  <c:v>7871.05</c:v>
                </c:pt>
                <c:pt idx="832">
                  <c:v>7872.058</c:v>
                </c:pt>
                <c:pt idx="833">
                  <c:v>7873.0640000000003</c:v>
                </c:pt>
                <c:pt idx="834">
                  <c:v>7874.0730000000003</c:v>
                </c:pt>
                <c:pt idx="835">
                  <c:v>7875.0810000000001</c:v>
                </c:pt>
                <c:pt idx="836">
                  <c:v>7876.0879999999997</c:v>
                </c:pt>
                <c:pt idx="837">
                  <c:v>7877.0870000000004</c:v>
                </c:pt>
                <c:pt idx="838">
                  <c:v>7878.0870000000004</c:v>
                </c:pt>
                <c:pt idx="839">
                  <c:v>7879.0940000000001</c:v>
                </c:pt>
                <c:pt idx="840">
                  <c:v>7880.1049999999996</c:v>
                </c:pt>
                <c:pt idx="841">
                  <c:v>7881.1049999999996</c:v>
                </c:pt>
                <c:pt idx="842">
                  <c:v>7882.1120000000001</c:v>
                </c:pt>
                <c:pt idx="843">
                  <c:v>7883.1180000000004</c:v>
                </c:pt>
                <c:pt idx="844">
                  <c:v>7884.1189999999997</c:v>
                </c:pt>
                <c:pt idx="845">
                  <c:v>7885.1239999999998</c:v>
                </c:pt>
                <c:pt idx="846">
                  <c:v>7886.1270000000004</c:v>
                </c:pt>
                <c:pt idx="847">
                  <c:v>7887.1329999999998</c:v>
                </c:pt>
                <c:pt idx="848">
                  <c:v>7888.1390000000001</c:v>
                </c:pt>
                <c:pt idx="849">
                  <c:v>7889.1509999999998</c:v>
                </c:pt>
                <c:pt idx="850">
                  <c:v>7890.15</c:v>
                </c:pt>
                <c:pt idx="851">
                  <c:v>7891.1509999999998</c:v>
                </c:pt>
                <c:pt idx="852">
                  <c:v>7892.1509999999998</c:v>
                </c:pt>
                <c:pt idx="853">
                  <c:v>7893.1660000000002</c:v>
                </c:pt>
                <c:pt idx="854">
                  <c:v>7894.1729999999998</c:v>
                </c:pt>
                <c:pt idx="855">
                  <c:v>7895.1869999999999</c:v>
                </c:pt>
                <c:pt idx="856">
                  <c:v>7896.2</c:v>
                </c:pt>
                <c:pt idx="857">
                  <c:v>7897.2039999999997</c:v>
                </c:pt>
                <c:pt idx="858">
                  <c:v>7898.2139999999999</c:v>
                </c:pt>
                <c:pt idx="859">
                  <c:v>7899.2190000000001</c:v>
                </c:pt>
                <c:pt idx="860">
                  <c:v>7900.2280000000001</c:v>
                </c:pt>
                <c:pt idx="861">
                  <c:v>7901.2280000000001</c:v>
                </c:pt>
                <c:pt idx="862">
                  <c:v>7902.2280000000001</c:v>
                </c:pt>
                <c:pt idx="863">
                  <c:v>7903.2330000000002</c:v>
                </c:pt>
                <c:pt idx="864">
                  <c:v>7904.2439999999997</c:v>
                </c:pt>
                <c:pt idx="865">
                  <c:v>7905.2489999999998</c:v>
                </c:pt>
                <c:pt idx="866">
                  <c:v>7906.25</c:v>
                </c:pt>
                <c:pt idx="867">
                  <c:v>7907.2529999999997</c:v>
                </c:pt>
                <c:pt idx="868">
                  <c:v>7908.2629999999999</c:v>
                </c:pt>
                <c:pt idx="869">
                  <c:v>7909.2749999999996</c:v>
                </c:pt>
                <c:pt idx="870">
                  <c:v>7910.2759999999998</c:v>
                </c:pt>
                <c:pt idx="871">
                  <c:v>7911.2820000000002</c:v>
                </c:pt>
                <c:pt idx="872">
                  <c:v>7912.29</c:v>
                </c:pt>
                <c:pt idx="873">
                  <c:v>7913.2910000000002</c:v>
                </c:pt>
                <c:pt idx="874">
                  <c:v>7914.29</c:v>
                </c:pt>
                <c:pt idx="875">
                  <c:v>7915.2910000000002</c:v>
                </c:pt>
                <c:pt idx="876">
                  <c:v>7916.2910000000002</c:v>
                </c:pt>
                <c:pt idx="877">
                  <c:v>7917.3</c:v>
                </c:pt>
                <c:pt idx="878">
                  <c:v>7918.308</c:v>
                </c:pt>
                <c:pt idx="879">
                  <c:v>7919.3950000000004</c:v>
                </c:pt>
                <c:pt idx="880">
                  <c:v>7920.33</c:v>
                </c:pt>
                <c:pt idx="881">
                  <c:v>7921.3379999999997</c:v>
                </c:pt>
                <c:pt idx="882">
                  <c:v>7922.3459999999995</c:v>
                </c:pt>
                <c:pt idx="883">
                  <c:v>7923.3559999999998</c:v>
                </c:pt>
                <c:pt idx="884">
                  <c:v>7924.4620000000004</c:v>
                </c:pt>
                <c:pt idx="885">
                  <c:v>7925.3779999999997</c:v>
                </c:pt>
                <c:pt idx="886">
                  <c:v>7926.384</c:v>
                </c:pt>
                <c:pt idx="887">
                  <c:v>7927.3850000000002</c:v>
                </c:pt>
                <c:pt idx="888">
                  <c:v>7928.4</c:v>
                </c:pt>
                <c:pt idx="889">
                  <c:v>7929.4369999999999</c:v>
                </c:pt>
                <c:pt idx="890">
                  <c:v>7930.4059999999999</c:v>
                </c:pt>
                <c:pt idx="891">
                  <c:v>7931.4160000000002</c:v>
                </c:pt>
                <c:pt idx="892">
                  <c:v>7932.4309999999996</c:v>
                </c:pt>
                <c:pt idx="893">
                  <c:v>7933.4359999999997</c:v>
                </c:pt>
                <c:pt idx="894">
                  <c:v>7934.4459999999999</c:v>
                </c:pt>
                <c:pt idx="895">
                  <c:v>7935.4459999999999</c:v>
                </c:pt>
                <c:pt idx="896">
                  <c:v>7936.4470000000001</c:v>
                </c:pt>
                <c:pt idx="897">
                  <c:v>7937.4539999999997</c:v>
                </c:pt>
                <c:pt idx="898">
                  <c:v>7938.4620000000004</c:v>
                </c:pt>
                <c:pt idx="899">
                  <c:v>7939.47</c:v>
                </c:pt>
                <c:pt idx="900">
                  <c:v>7940.4780000000001</c:v>
                </c:pt>
                <c:pt idx="901">
                  <c:v>7941.4769999999999</c:v>
                </c:pt>
                <c:pt idx="902">
                  <c:v>7942.4830000000002</c:v>
                </c:pt>
                <c:pt idx="903">
                  <c:v>7943.4960000000001</c:v>
                </c:pt>
                <c:pt idx="904">
                  <c:v>7944.4970000000003</c:v>
                </c:pt>
                <c:pt idx="905">
                  <c:v>7945.509</c:v>
                </c:pt>
                <c:pt idx="906">
                  <c:v>7946.518</c:v>
                </c:pt>
                <c:pt idx="907">
                  <c:v>7947.5290000000005</c:v>
                </c:pt>
                <c:pt idx="908">
                  <c:v>7948.5410000000002</c:v>
                </c:pt>
                <c:pt idx="909">
                  <c:v>7949.5460000000003</c:v>
                </c:pt>
                <c:pt idx="910">
                  <c:v>7950.5590000000002</c:v>
                </c:pt>
                <c:pt idx="911">
                  <c:v>7951.5590000000002</c:v>
                </c:pt>
                <c:pt idx="912">
                  <c:v>7952.5630000000001</c:v>
                </c:pt>
                <c:pt idx="913">
                  <c:v>7953.5720000000001</c:v>
                </c:pt>
                <c:pt idx="914">
                  <c:v>7954.5780000000004</c:v>
                </c:pt>
                <c:pt idx="915">
                  <c:v>7955.5879999999997</c:v>
                </c:pt>
                <c:pt idx="916">
                  <c:v>7956.5959999999995</c:v>
                </c:pt>
                <c:pt idx="917">
                  <c:v>7957.6030000000001</c:v>
                </c:pt>
                <c:pt idx="918">
                  <c:v>7958.6080000000002</c:v>
                </c:pt>
                <c:pt idx="919">
                  <c:v>7959.6120000000001</c:v>
                </c:pt>
                <c:pt idx="920">
                  <c:v>7960.6220000000003</c:v>
                </c:pt>
                <c:pt idx="921">
                  <c:v>7961.6239999999998</c:v>
                </c:pt>
                <c:pt idx="922">
                  <c:v>7962.6329999999998</c:v>
                </c:pt>
                <c:pt idx="923">
                  <c:v>7963.64</c:v>
                </c:pt>
                <c:pt idx="924">
                  <c:v>7964.6490000000003</c:v>
                </c:pt>
                <c:pt idx="925">
                  <c:v>7965.6570000000002</c:v>
                </c:pt>
                <c:pt idx="926">
                  <c:v>7966.6689999999999</c:v>
                </c:pt>
                <c:pt idx="927">
                  <c:v>7967.6729999999998</c:v>
                </c:pt>
                <c:pt idx="928">
                  <c:v>7968.6819999999998</c:v>
                </c:pt>
                <c:pt idx="929">
                  <c:v>7969.69</c:v>
                </c:pt>
                <c:pt idx="930">
                  <c:v>7970.6959999999999</c:v>
                </c:pt>
                <c:pt idx="931">
                  <c:v>7971.6959999999999</c:v>
                </c:pt>
                <c:pt idx="932">
                  <c:v>7972.7020000000002</c:v>
                </c:pt>
                <c:pt idx="933">
                  <c:v>7973.7150000000001</c:v>
                </c:pt>
                <c:pt idx="934">
                  <c:v>7974.7169999999996</c:v>
                </c:pt>
                <c:pt idx="935">
                  <c:v>7975.7280000000001</c:v>
                </c:pt>
                <c:pt idx="936">
                  <c:v>7976.73</c:v>
                </c:pt>
                <c:pt idx="937">
                  <c:v>7977.7290000000003</c:v>
                </c:pt>
                <c:pt idx="938">
                  <c:v>7978.7430000000004</c:v>
                </c:pt>
                <c:pt idx="939">
                  <c:v>7979.7439999999997</c:v>
                </c:pt>
                <c:pt idx="940">
                  <c:v>7980.7479999999996</c:v>
                </c:pt>
                <c:pt idx="941">
                  <c:v>7981.7489999999998</c:v>
                </c:pt>
                <c:pt idx="942">
                  <c:v>7982.7510000000002</c:v>
                </c:pt>
                <c:pt idx="943">
                  <c:v>7983.7619999999997</c:v>
                </c:pt>
                <c:pt idx="944">
                  <c:v>7984.7749999999996</c:v>
                </c:pt>
                <c:pt idx="945">
                  <c:v>7985.7749999999996</c:v>
                </c:pt>
                <c:pt idx="946">
                  <c:v>7986.7759999999998</c:v>
                </c:pt>
                <c:pt idx="947">
                  <c:v>7987.7839999999997</c:v>
                </c:pt>
                <c:pt idx="948">
                  <c:v>7988.7929999999997</c:v>
                </c:pt>
                <c:pt idx="949">
                  <c:v>7989.799</c:v>
                </c:pt>
                <c:pt idx="950">
                  <c:v>7990.8059999999996</c:v>
                </c:pt>
                <c:pt idx="951">
                  <c:v>7991.8109999999997</c:v>
                </c:pt>
                <c:pt idx="952">
                  <c:v>7992.8249999999998</c:v>
                </c:pt>
                <c:pt idx="953">
                  <c:v>7993.8370000000004</c:v>
                </c:pt>
                <c:pt idx="954">
                  <c:v>7994.8370000000004</c:v>
                </c:pt>
                <c:pt idx="955">
                  <c:v>7995.8440000000001</c:v>
                </c:pt>
                <c:pt idx="956">
                  <c:v>7996.8530000000001</c:v>
                </c:pt>
                <c:pt idx="957">
                  <c:v>7997.8530000000001</c:v>
                </c:pt>
                <c:pt idx="958">
                  <c:v>7998.8530000000001</c:v>
                </c:pt>
                <c:pt idx="959">
                  <c:v>7999.8530000000001</c:v>
                </c:pt>
                <c:pt idx="960">
                  <c:v>8000.8530000000001</c:v>
                </c:pt>
                <c:pt idx="961">
                  <c:v>8001.8540000000003</c:v>
                </c:pt>
                <c:pt idx="962">
                  <c:v>8002.86</c:v>
                </c:pt>
                <c:pt idx="963">
                  <c:v>8003.87</c:v>
                </c:pt>
                <c:pt idx="964">
                  <c:v>8004.8760000000002</c:v>
                </c:pt>
                <c:pt idx="965">
                  <c:v>8005.8779999999997</c:v>
                </c:pt>
                <c:pt idx="966">
                  <c:v>8006.8860000000004</c:v>
                </c:pt>
                <c:pt idx="967">
                  <c:v>8007.8909999999996</c:v>
                </c:pt>
                <c:pt idx="968">
                  <c:v>8008.9009999999998</c:v>
                </c:pt>
                <c:pt idx="969">
                  <c:v>8009.9059999999999</c:v>
                </c:pt>
                <c:pt idx="970">
                  <c:v>8010.9160000000002</c:v>
                </c:pt>
                <c:pt idx="971">
                  <c:v>8011.9170000000004</c:v>
                </c:pt>
                <c:pt idx="972">
                  <c:v>8012.9210000000003</c:v>
                </c:pt>
                <c:pt idx="973">
                  <c:v>8013.9309999999996</c:v>
                </c:pt>
                <c:pt idx="974">
                  <c:v>8014.9390000000003</c:v>
                </c:pt>
                <c:pt idx="975">
                  <c:v>8015.9390000000003</c:v>
                </c:pt>
                <c:pt idx="976">
                  <c:v>8016.9470000000001</c:v>
                </c:pt>
                <c:pt idx="977">
                  <c:v>8017.9480000000003</c:v>
                </c:pt>
                <c:pt idx="978">
                  <c:v>8018.9530000000004</c:v>
                </c:pt>
                <c:pt idx="979">
                  <c:v>8019.9620000000004</c:v>
                </c:pt>
                <c:pt idx="980">
                  <c:v>8020.9620000000004</c:v>
                </c:pt>
                <c:pt idx="981">
                  <c:v>8021.9629999999997</c:v>
                </c:pt>
                <c:pt idx="982">
                  <c:v>8022.9629999999997</c:v>
                </c:pt>
                <c:pt idx="983">
                  <c:v>8023.9629999999997</c:v>
                </c:pt>
                <c:pt idx="984">
                  <c:v>8024.9709999999995</c:v>
                </c:pt>
                <c:pt idx="985">
                  <c:v>8025.9790000000003</c:v>
                </c:pt>
                <c:pt idx="986">
                  <c:v>8026.9840000000004</c:v>
                </c:pt>
                <c:pt idx="987">
                  <c:v>8027.9870000000001</c:v>
                </c:pt>
                <c:pt idx="988">
                  <c:v>8028.9960000000001</c:v>
                </c:pt>
                <c:pt idx="989">
                  <c:v>8030.0110000000004</c:v>
                </c:pt>
                <c:pt idx="990">
                  <c:v>8031.0110000000004</c:v>
                </c:pt>
                <c:pt idx="991">
                  <c:v>8032.0150000000003</c:v>
                </c:pt>
                <c:pt idx="992">
                  <c:v>8033.0290000000005</c:v>
                </c:pt>
                <c:pt idx="993">
                  <c:v>8034.04</c:v>
                </c:pt>
                <c:pt idx="994">
                  <c:v>8035.0559999999996</c:v>
                </c:pt>
                <c:pt idx="995">
                  <c:v>8036.0569999999998</c:v>
                </c:pt>
                <c:pt idx="996">
                  <c:v>8037.0569999999998</c:v>
                </c:pt>
                <c:pt idx="997">
                  <c:v>8038.0640000000003</c:v>
                </c:pt>
                <c:pt idx="998">
                  <c:v>8039.0730000000003</c:v>
                </c:pt>
                <c:pt idx="999">
                  <c:v>8040.0810000000001</c:v>
                </c:pt>
                <c:pt idx="1000">
                  <c:v>8041.0889999999999</c:v>
                </c:pt>
                <c:pt idx="1001">
                  <c:v>8042.0929999999998</c:v>
                </c:pt>
                <c:pt idx="1002">
                  <c:v>8043.1059999999998</c:v>
                </c:pt>
                <c:pt idx="1003">
                  <c:v>8044.1109999999999</c:v>
                </c:pt>
                <c:pt idx="1004">
                  <c:v>8045.12</c:v>
                </c:pt>
                <c:pt idx="1005">
                  <c:v>8046.134</c:v>
                </c:pt>
                <c:pt idx="1006">
                  <c:v>8047.14</c:v>
                </c:pt>
                <c:pt idx="1007">
                  <c:v>8048.1419999999998</c:v>
                </c:pt>
                <c:pt idx="1008">
                  <c:v>8049.1509999999998</c:v>
                </c:pt>
                <c:pt idx="1009">
                  <c:v>8050.1509999999998</c:v>
                </c:pt>
                <c:pt idx="1010">
                  <c:v>8051.152</c:v>
                </c:pt>
                <c:pt idx="1011">
                  <c:v>8052.165</c:v>
                </c:pt>
                <c:pt idx="1012">
                  <c:v>8053.1729999999998</c:v>
                </c:pt>
                <c:pt idx="1013">
                  <c:v>8054.1819999999998</c:v>
                </c:pt>
                <c:pt idx="1014">
                  <c:v>8055.1869999999999</c:v>
                </c:pt>
                <c:pt idx="1015">
                  <c:v>8056.1959999999999</c:v>
                </c:pt>
                <c:pt idx="1016">
                  <c:v>8057.2060000000001</c:v>
                </c:pt>
                <c:pt idx="1017">
                  <c:v>8058.2179999999998</c:v>
                </c:pt>
                <c:pt idx="1018">
                  <c:v>8059.2280000000001</c:v>
                </c:pt>
                <c:pt idx="1019">
                  <c:v>8060.2349999999997</c:v>
                </c:pt>
                <c:pt idx="1020">
                  <c:v>8061.2489999999998</c:v>
                </c:pt>
                <c:pt idx="1021">
                  <c:v>8062.2619999999997</c:v>
                </c:pt>
                <c:pt idx="1022">
                  <c:v>8063.2669999999998</c:v>
                </c:pt>
                <c:pt idx="1023">
                  <c:v>8064.2790000000005</c:v>
                </c:pt>
                <c:pt idx="1024">
                  <c:v>8065.2830000000004</c:v>
                </c:pt>
                <c:pt idx="1025">
                  <c:v>8066.2839999999997</c:v>
                </c:pt>
                <c:pt idx="1026">
                  <c:v>8067.2910000000002</c:v>
                </c:pt>
                <c:pt idx="1027">
                  <c:v>8068.29</c:v>
                </c:pt>
                <c:pt idx="1028">
                  <c:v>8069.2969999999996</c:v>
                </c:pt>
                <c:pt idx="1029">
                  <c:v>8070.3069999999998</c:v>
                </c:pt>
                <c:pt idx="1030">
                  <c:v>8071.3059999999996</c:v>
                </c:pt>
                <c:pt idx="1031">
                  <c:v>8072.3059999999996</c:v>
                </c:pt>
                <c:pt idx="1032">
                  <c:v>8073.3149999999996</c:v>
                </c:pt>
                <c:pt idx="1033">
                  <c:v>8074.3230000000003</c:v>
                </c:pt>
                <c:pt idx="1034">
                  <c:v>8075.3220000000001</c:v>
                </c:pt>
                <c:pt idx="1035">
                  <c:v>8076.3289999999997</c:v>
                </c:pt>
                <c:pt idx="1036">
                  <c:v>8077.3379999999997</c:v>
                </c:pt>
                <c:pt idx="1037">
                  <c:v>8078.3459999999995</c:v>
                </c:pt>
                <c:pt idx="1038">
                  <c:v>8079.3580000000002</c:v>
                </c:pt>
                <c:pt idx="1039">
                  <c:v>8080.3620000000001</c:v>
                </c:pt>
                <c:pt idx="1040">
                  <c:v>8081.3620000000001</c:v>
                </c:pt>
                <c:pt idx="1041">
                  <c:v>8082.37</c:v>
                </c:pt>
                <c:pt idx="1042">
                  <c:v>8083.37</c:v>
                </c:pt>
                <c:pt idx="1043">
                  <c:v>8084.375</c:v>
                </c:pt>
                <c:pt idx="1044">
                  <c:v>8085.3850000000002</c:v>
                </c:pt>
                <c:pt idx="1045">
                  <c:v>8086.3850000000002</c:v>
                </c:pt>
                <c:pt idx="1046">
                  <c:v>8087.3850000000002</c:v>
                </c:pt>
                <c:pt idx="1047">
                  <c:v>8088.3850000000002</c:v>
                </c:pt>
                <c:pt idx="1048">
                  <c:v>8089.3850000000002</c:v>
                </c:pt>
                <c:pt idx="1049">
                  <c:v>8090.3919999999998</c:v>
                </c:pt>
                <c:pt idx="1050">
                  <c:v>8091.4</c:v>
                </c:pt>
                <c:pt idx="1051">
                  <c:v>8092.4</c:v>
                </c:pt>
                <c:pt idx="1052">
                  <c:v>8093.4070000000002</c:v>
                </c:pt>
                <c:pt idx="1053">
                  <c:v>8094.4160000000002</c:v>
                </c:pt>
                <c:pt idx="1054">
                  <c:v>8095.4210000000003</c:v>
                </c:pt>
                <c:pt idx="1055">
                  <c:v>8096.4210000000003</c:v>
                </c:pt>
                <c:pt idx="1056">
                  <c:v>8097.4309999999996</c:v>
                </c:pt>
                <c:pt idx="1057">
                  <c:v>8098.4390000000003</c:v>
                </c:pt>
                <c:pt idx="1058">
                  <c:v>8099.4489999999996</c:v>
                </c:pt>
                <c:pt idx="1059">
                  <c:v>8100.4549999999999</c:v>
                </c:pt>
                <c:pt idx="1060">
                  <c:v>8101.4639999999999</c:v>
                </c:pt>
                <c:pt idx="1061">
                  <c:v>8102.47</c:v>
                </c:pt>
                <c:pt idx="1062">
                  <c:v>8103.4780000000001</c:v>
                </c:pt>
                <c:pt idx="1063">
                  <c:v>8104.68</c:v>
                </c:pt>
                <c:pt idx="1064">
                  <c:v>8105.4939999999997</c:v>
                </c:pt>
                <c:pt idx="1065">
                  <c:v>8106.509</c:v>
                </c:pt>
                <c:pt idx="1066">
                  <c:v>8107.5140000000001</c:v>
                </c:pt>
                <c:pt idx="1067">
                  <c:v>8108.5140000000001</c:v>
                </c:pt>
                <c:pt idx="1068">
                  <c:v>8109.6220000000003</c:v>
                </c:pt>
                <c:pt idx="1069">
                  <c:v>8110.5169999999998</c:v>
                </c:pt>
                <c:pt idx="1070">
                  <c:v>8111.527</c:v>
                </c:pt>
                <c:pt idx="1071">
                  <c:v>8112.5339999999997</c:v>
                </c:pt>
                <c:pt idx="1072">
                  <c:v>8113.5439999999999</c:v>
                </c:pt>
                <c:pt idx="1073">
                  <c:v>8114.6310000000003</c:v>
                </c:pt>
                <c:pt idx="1074">
                  <c:v>8115.5559999999996</c:v>
                </c:pt>
                <c:pt idx="1075">
                  <c:v>8116.5559999999996</c:v>
                </c:pt>
                <c:pt idx="1076">
                  <c:v>8117.5640000000003</c:v>
                </c:pt>
                <c:pt idx="1077">
                  <c:v>8118.5720000000001</c:v>
                </c:pt>
                <c:pt idx="1078">
                  <c:v>8119.6390000000001</c:v>
                </c:pt>
                <c:pt idx="1079">
                  <c:v>8120.5940000000001</c:v>
                </c:pt>
                <c:pt idx="1080">
                  <c:v>8121.5940000000001</c:v>
                </c:pt>
                <c:pt idx="1081">
                  <c:v>8122.6040000000003</c:v>
                </c:pt>
                <c:pt idx="1082">
                  <c:v>8123.6049999999996</c:v>
                </c:pt>
                <c:pt idx="1083">
                  <c:v>8124.6310000000003</c:v>
                </c:pt>
                <c:pt idx="1084">
                  <c:v>8125.6270000000004</c:v>
                </c:pt>
                <c:pt idx="1085">
                  <c:v>8126.6350000000002</c:v>
                </c:pt>
                <c:pt idx="1086">
                  <c:v>8127.6390000000001</c:v>
                </c:pt>
                <c:pt idx="1087">
                  <c:v>8128.643</c:v>
                </c:pt>
                <c:pt idx="1088">
                  <c:v>8129.6729999999998</c:v>
                </c:pt>
                <c:pt idx="1089">
                  <c:v>8130.6509999999998</c:v>
                </c:pt>
                <c:pt idx="1090">
                  <c:v>8131.6509999999998</c:v>
                </c:pt>
                <c:pt idx="1091">
                  <c:v>8132.652</c:v>
                </c:pt>
                <c:pt idx="1092">
                  <c:v>8133.6570000000002</c:v>
                </c:pt>
                <c:pt idx="1093">
                  <c:v>8134.665</c:v>
                </c:pt>
                <c:pt idx="1094">
                  <c:v>8135.6710000000003</c:v>
                </c:pt>
                <c:pt idx="1095">
                  <c:v>8136.6809999999996</c:v>
                </c:pt>
                <c:pt idx="1096">
                  <c:v>8137.6869999999999</c:v>
                </c:pt>
                <c:pt idx="1097">
                  <c:v>8138.6989999999996</c:v>
                </c:pt>
                <c:pt idx="1098">
                  <c:v>8139.7020000000002</c:v>
                </c:pt>
                <c:pt idx="1099">
                  <c:v>8140.7120000000004</c:v>
                </c:pt>
                <c:pt idx="1100">
                  <c:v>8141.7129999999997</c:v>
                </c:pt>
                <c:pt idx="1101">
                  <c:v>8142.7129999999997</c:v>
                </c:pt>
                <c:pt idx="1102">
                  <c:v>8143.7139999999999</c:v>
                </c:pt>
                <c:pt idx="1103">
                  <c:v>8144.7150000000001</c:v>
                </c:pt>
                <c:pt idx="1104">
                  <c:v>8145.7269999999999</c:v>
                </c:pt>
                <c:pt idx="1105">
                  <c:v>8146.7280000000001</c:v>
                </c:pt>
                <c:pt idx="1106">
                  <c:v>8147.7280000000001</c:v>
                </c:pt>
                <c:pt idx="1107">
                  <c:v>8148.7280000000001</c:v>
                </c:pt>
                <c:pt idx="1108">
                  <c:v>8149.7349999999997</c:v>
                </c:pt>
                <c:pt idx="1109">
                  <c:v>8150.7359999999999</c:v>
                </c:pt>
                <c:pt idx="1110">
                  <c:v>8151.7349999999997</c:v>
                </c:pt>
              </c:numCache>
            </c:numRef>
          </c:xVal>
          <c:yVal>
            <c:numRef>
              <c:f>'O2'!$H$2:$H$3177</c:f>
              <c:numCache>
                <c:formatCode>General</c:formatCode>
                <c:ptCount val="3176"/>
                <c:pt idx="29">
                  <c:v>542.68486781938577</c:v>
                </c:pt>
                <c:pt idx="30">
                  <c:v>541.89718643728247</c:v>
                </c:pt>
                <c:pt idx="31">
                  <c:v>541.17606892309436</c:v>
                </c:pt>
                <c:pt idx="32">
                  <c:v>539.88792018283561</c:v>
                </c:pt>
                <c:pt idx="33">
                  <c:v>539.81099282963203</c:v>
                </c:pt>
                <c:pt idx="34">
                  <c:v>538.93441706515125</c:v>
                </c:pt>
                <c:pt idx="35">
                  <c:v>538.48349673185203</c:v>
                </c:pt>
                <c:pt idx="36">
                  <c:v>538.56372235941456</c:v>
                </c:pt>
                <c:pt idx="37">
                  <c:v>539.09229998332466</c:v>
                </c:pt>
                <c:pt idx="38">
                  <c:v>539.22252266489841</c:v>
                </c:pt>
                <c:pt idx="39">
                  <c:v>540.1720338533853</c:v>
                </c:pt>
                <c:pt idx="40">
                  <c:v>540.76876135065447</c:v>
                </c:pt>
                <c:pt idx="41">
                  <c:v>540.58121905959354</c:v>
                </c:pt>
                <c:pt idx="42">
                  <c:v>541.17585927187429</c:v>
                </c:pt>
                <c:pt idx="43">
                  <c:v>541.43937975081724</c:v>
                </c:pt>
                <c:pt idx="44">
                  <c:v>542.11823483654462</c:v>
                </c:pt>
                <c:pt idx="45">
                  <c:v>542.45198152568423</c:v>
                </c:pt>
                <c:pt idx="46">
                  <c:v>542.50303600629945</c:v>
                </c:pt>
                <c:pt idx="47">
                  <c:v>542.53065277709629</c:v>
                </c:pt>
                <c:pt idx="48">
                  <c:v>542.92386715328837</c:v>
                </c:pt>
                <c:pt idx="49">
                  <c:v>542.65791445591537</c:v>
                </c:pt>
                <c:pt idx="50">
                  <c:v>542.65982480237756</c:v>
                </c:pt>
                <c:pt idx="51">
                  <c:v>542.58929260443449</c:v>
                </c:pt>
                <c:pt idx="52">
                  <c:v>542.92535846093995</c:v>
                </c:pt>
                <c:pt idx="53">
                  <c:v>543.32887392010366</c:v>
                </c:pt>
                <c:pt idx="54">
                  <c:v>543.33300793733122</c:v>
                </c:pt>
                <c:pt idx="55">
                  <c:v>542.66731702505638</c:v>
                </c:pt>
                <c:pt idx="56">
                  <c:v>542.49781987977622</c:v>
                </c:pt>
                <c:pt idx="57">
                  <c:v>542.80342395242849</c:v>
                </c:pt>
                <c:pt idx="58">
                  <c:v>543.33583103933302</c:v>
                </c:pt>
                <c:pt idx="59">
                  <c:v>543.90974150107195</c:v>
                </c:pt>
                <c:pt idx="60">
                  <c:v>543.53047803081949</c:v>
                </c:pt>
                <c:pt idx="61">
                  <c:v>543.58665049060107</c:v>
                </c:pt>
                <c:pt idx="62">
                  <c:v>544.73646593205183</c:v>
                </c:pt>
                <c:pt idx="63">
                  <c:v>545.08296948944712</c:v>
                </c:pt>
                <c:pt idx="64">
                  <c:v>545.73557733247014</c:v>
                </c:pt>
                <c:pt idx="65">
                  <c:v>546.66104481276443</c:v>
                </c:pt>
                <c:pt idx="66">
                  <c:v>546.55577327896015</c:v>
                </c:pt>
                <c:pt idx="67">
                  <c:v>546.95991679418842</c:v>
                </c:pt>
                <c:pt idx="68">
                  <c:v>547.10312237545111</c:v>
                </c:pt>
                <c:pt idx="69">
                  <c:v>546.48892215435899</c:v>
                </c:pt>
                <c:pt idx="70">
                  <c:v>545.49430375347731</c:v>
                </c:pt>
                <c:pt idx="71">
                  <c:v>544.62279221026222</c:v>
                </c:pt>
                <c:pt idx="72">
                  <c:v>543.08029087281136</c:v>
                </c:pt>
                <c:pt idx="73">
                  <c:v>542.86905030397565</c:v>
                </c:pt>
                <c:pt idx="74">
                  <c:v>542.07082048347365</c:v>
                </c:pt>
                <c:pt idx="75">
                  <c:v>540.86959584821739</c:v>
                </c:pt>
                <c:pt idx="76">
                  <c:v>539.90022833056344</c:v>
                </c:pt>
                <c:pt idx="77">
                  <c:v>538.67400808109051</c:v>
                </c:pt>
                <c:pt idx="78">
                  <c:v>537.70727951589015</c:v>
                </c:pt>
                <c:pt idx="79">
                  <c:v>537.31220327883716</c:v>
                </c:pt>
                <c:pt idx="80">
                  <c:v>536.97261096345721</c:v>
                </c:pt>
                <c:pt idx="81">
                  <c:v>536.57665295128606</c:v>
                </c:pt>
                <c:pt idx="82">
                  <c:v>535.94470665633423</c:v>
                </c:pt>
                <c:pt idx="83">
                  <c:v>534.87941572086527</c:v>
                </c:pt>
                <c:pt idx="84">
                  <c:v>534.68094050157674</c:v>
                </c:pt>
                <c:pt idx="85">
                  <c:v>534.9978101534291</c:v>
                </c:pt>
                <c:pt idx="86">
                  <c:v>534.21193398950857</c:v>
                </c:pt>
                <c:pt idx="87">
                  <c:v>534.74049346762581</c:v>
                </c:pt>
                <c:pt idx="88">
                  <c:v>534.91642423367591</c:v>
                </c:pt>
                <c:pt idx="89">
                  <c:v>535.58434564850666</c:v>
                </c:pt>
                <c:pt idx="90">
                  <c:v>536.03997762923427</c:v>
                </c:pt>
                <c:pt idx="91">
                  <c:v>535.90404409265534</c:v>
                </c:pt>
                <c:pt idx="92">
                  <c:v>535.86569811938068</c:v>
                </c:pt>
                <c:pt idx="93">
                  <c:v>535.92234077579258</c:v>
                </c:pt>
                <c:pt idx="94">
                  <c:v>535.71310596702835</c:v>
                </c:pt>
                <c:pt idx="95">
                  <c:v>535.56779683025491</c:v>
                </c:pt>
                <c:pt idx="96">
                  <c:v>534.82898461171067</c:v>
                </c:pt>
                <c:pt idx="97">
                  <c:v>534.40119237789202</c:v>
                </c:pt>
                <c:pt idx="98">
                  <c:v>533.72117783983936</c:v>
                </c:pt>
                <c:pt idx="99">
                  <c:v>533.53326997880106</c:v>
                </c:pt>
                <c:pt idx="100">
                  <c:v>533.26017111727299</c:v>
                </c:pt>
                <c:pt idx="101">
                  <c:v>532.57265150804176</c:v>
                </c:pt>
                <c:pt idx="102">
                  <c:v>532.33259454829681</c:v>
                </c:pt>
                <c:pt idx="103">
                  <c:v>532.35915663473452</c:v>
                </c:pt>
                <c:pt idx="104">
                  <c:v>532.41667007158082</c:v>
                </c:pt>
                <c:pt idx="105">
                  <c:v>532.22151795270668</c:v>
                </c:pt>
                <c:pt idx="106">
                  <c:v>531.36477368464693</c:v>
                </c:pt>
                <c:pt idx="107">
                  <c:v>530.3915908284855</c:v>
                </c:pt>
                <c:pt idx="108">
                  <c:v>530.12612186474314</c:v>
                </c:pt>
                <c:pt idx="109">
                  <c:v>528.68151282416568</c:v>
                </c:pt>
                <c:pt idx="110">
                  <c:v>527.35921362811189</c:v>
                </c:pt>
                <c:pt idx="111">
                  <c:v>526.13982020675007</c:v>
                </c:pt>
                <c:pt idx="112">
                  <c:v>525.04791479393714</c:v>
                </c:pt>
                <c:pt idx="113">
                  <c:v>524.84435130544671</c:v>
                </c:pt>
                <c:pt idx="114">
                  <c:v>524.04780250374165</c:v>
                </c:pt>
                <c:pt idx="115">
                  <c:v>523.06539076739909</c:v>
                </c:pt>
                <c:pt idx="116">
                  <c:v>521.98725694635709</c:v>
                </c:pt>
                <c:pt idx="117">
                  <c:v>521.1299639147303</c:v>
                </c:pt>
                <c:pt idx="118">
                  <c:v>520.54819894223795</c:v>
                </c:pt>
                <c:pt idx="119">
                  <c:v>519.48183524094259</c:v>
                </c:pt>
                <c:pt idx="120">
                  <c:v>518.06116021442836</c:v>
                </c:pt>
                <c:pt idx="121">
                  <c:v>517.37939296508148</c:v>
                </c:pt>
                <c:pt idx="122">
                  <c:v>517.17791972319014</c:v>
                </c:pt>
                <c:pt idx="123">
                  <c:v>516.31696305007188</c:v>
                </c:pt>
                <c:pt idx="124">
                  <c:v>516.25432986786052</c:v>
                </c:pt>
                <c:pt idx="125">
                  <c:v>515.86824598296414</c:v>
                </c:pt>
                <c:pt idx="126">
                  <c:v>515.7817203323475</c:v>
                </c:pt>
                <c:pt idx="127">
                  <c:v>516.40990398078361</c:v>
                </c:pt>
                <c:pt idx="128">
                  <c:v>515.86169712437629</c:v>
                </c:pt>
                <c:pt idx="129">
                  <c:v>515.45594206887301</c:v>
                </c:pt>
                <c:pt idx="130">
                  <c:v>515.50468617230126</c:v>
                </c:pt>
                <c:pt idx="131">
                  <c:v>514.87372128733705</c:v>
                </c:pt>
                <c:pt idx="132">
                  <c:v>514.5381392205702</c:v>
                </c:pt>
                <c:pt idx="133">
                  <c:v>514.50537753519552</c:v>
                </c:pt>
                <c:pt idx="134">
                  <c:v>514.26972325446764</c:v>
                </c:pt>
                <c:pt idx="135">
                  <c:v>513.37071112240017</c:v>
                </c:pt>
                <c:pt idx="136">
                  <c:v>512.72939670506571</c:v>
                </c:pt>
                <c:pt idx="137">
                  <c:v>512.25390627766751</c:v>
                </c:pt>
                <c:pt idx="138">
                  <c:v>511.23805682233206</c:v>
                </c:pt>
                <c:pt idx="139">
                  <c:v>510.77231157897796</c:v>
                </c:pt>
                <c:pt idx="140">
                  <c:v>509.90848091150599</c:v>
                </c:pt>
                <c:pt idx="141">
                  <c:v>509.16537106004188</c:v>
                </c:pt>
                <c:pt idx="142">
                  <c:v>508.50269571196151</c:v>
                </c:pt>
                <c:pt idx="143">
                  <c:v>508.48509993038709</c:v>
                </c:pt>
                <c:pt idx="144">
                  <c:v>508.12201815375676</c:v>
                </c:pt>
                <c:pt idx="145">
                  <c:v>508.3072060483326</c:v>
                </c:pt>
                <c:pt idx="146">
                  <c:v>507.90160529153434</c:v>
                </c:pt>
                <c:pt idx="147">
                  <c:v>507.92737178168915</c:v>
                </c:pt>
                <c:pt idx="148">
                  <c:v>508.55151360991078</c:v>
                </c:pt>
                <c:pt idx="149">
                  <c:v>509.3978467134221</c:v>
                </c:pt>
                <c:pt idx="150">
                  <c:v>509.58325316600622</c:v>
                </c:pt>
                <c:pt idx="151">
                  <c:v>510.00729150825128</c:v>
                </c:pt>
                <c:pt idx="152">
                  <c:v>510.3392912597979</c:v>
                </c:pt>
                <c:pt idx="153">
                  <c:v>510.82492055427338</c:v>
                </c:pt>
                <c:pt idx="154">
                  <c:v>510.67523173602746</c:v>
                </c:pt>
                <c:pt idx="155">
                  <c:v>510.425732541657</c:v>
                </c:pt>
                <c:pt idx="156">
                  <c:v>509.87047563456247</c:v>
                </c:pt>
                <c:pt idx="157">
                  <c:v>509.21581072118482</c:v>
                </c:pt>
                <c:pt idx="158">
                  <c:v>508.86923340311552</c:v>
                </c:pt>
                <c:pt idx="159">
                  <c:v>508.48221242133747</c:v>
                </c:pt>
                <c:pt idx="160">
                  <c:v>508.22768632244413</c:v>
                </c:pt>
                <c:pt idx="161">
                  <c:v>507.56035270123203</c:v>
                </c:pt>
                <c:pt idx="162">
                  <c:v>507.50222241985142</c:v>
                </c:pt>
                <c:pt idx="163">
                  <c:v>507.77560958379337</c:v>
                </c:pt>
                <c:pt idx="164">
                  <c:v>508.24064734278051</c:v>
                </c:pt>
                <c:pt idx="165">
                  <c:v>507.83418463000368</c:v>
                </c:pt>
                <c:pt idx="166">
                  <c:v>507.97000282542598</c:v>
                </c:pt>
                <c:pt idx="167">
                  <c:v>507.45294167860675</c:v>
                </c:pt>
                <c:pt idx="168">
                  <c:v>507.71510882257087</c:v>
                </c:pt>
                <c:pt idx="169">
                  <c:v>508.16676701939758</c:v>
                </c:pt>
                <c:pt idx="170">
                  <c:v>507.94173950301263</c:v>
                </c:pt>
                <c:pt idx="171">
                  <c:v>507.8152313997669</c:v>
                </c:pt>
                <c:pt idx="172">
                  <c:v>507.20127151762182</c:v>
                </c:pt>
                <c:pt idx="173">
                  <c:v>507.48180431018625</c:v>
                </c:pt>
                <c:pt idx="174">
                  <c:v>507.12275654574347</c:v>
                </c:pt>
                <c:pt idx="175">
                  <c:v>507.54524059175174</c:v>
                </c:pt>
                <c:pt idx="176">
                  <c:v>508.15981822755623</c:v>
                </c:pt>
                <c:pt idx="177">
                  <c:v>508.2616516166658</c:v>
                </c:pt>
                <c:pt idx="178">
                  <c:v>507.93816312424815</c:v>
                </c:pt>
                <c:pt idx="179">
                  <c:v>507.38547334549963</c:v>
                </c:pt>
                <c:pt idx="180">
                  <c:v>506.50238013403771</c:v>
                </c:pt>
                <c:pt idx="181">
                  <c:v>505.95698430358379</c:v>
                </c:pt>
                <c:pt idx="182">
                  <c:v>505.67595495310871</c:v>
                </c:pt>
                <c:pt idx="183">
                  <c:v>504.77333035638077</c:v>
                </c:pt>
                <c:pt idx="184">
                  <c:v>504.34581423023064</c:v>
                </c:pt>
                <c:pt idx="185">
                  <c:v>503.59088597120467</c:v>
                </c:pt>
                <c:pt idx="186">
                  <c:v>503.5044664390004</c:v>
                </c:pt>
                <c:pt idx="187">
                  <c:v>503.38343487496206</c:v>
                </c:pt>
                <c:pt idx="188">
                  <c:v>502.72170276882269</c:v>
                </c:pt>
                <c:pt idx="189">
                  <c:v>502.45219859006119</c:v>
                </c:pt>
                <c:pt idx="190">
                  <c:v>502.34612699183526</c:v>
                </c:pt>
                <c:pt idx="191">
                  <c:v>502.01918054593034</c:v>
                </c:pt>
                <c:pt idx="192">
                  <c:v>502.2755735161528</c:v>
                </c:pt>
                <c:pt idx="193">
                  <c:v>502.00919129231096</c:v>
                </c:pt>
                <c:pt idx="194">
                  <c:v>501.86260961468287</c:v>
                </c:pt>
                <c:pt idx="195">
                  <c:v>501.73661853128749</c:v>
                </c:pt>
                <c:pt idx="196">
                  <c:v>501.98428054039124</c:v>
                </c:pt>
                <c:pt idx="197">
                  <c:v>501.91167209484195</c:v>
                </c:pt>
                <c:pt idx="198">
                  <c:v>501.10323291784385</c:v>
                </c:pt>
                <c:pt idx="199">
                  <c:v>500.0445850225704</c:v>
                </c:pt>
                <c:pt idx="200">
                  <c:v>498.22394971813873</c:v>
                </c:pt>
                <c:pt idx="201">
                  <c:v>497.5212764107917</c:v>
                </c:pt>
                <c:pt idx="202">
                  <c:v>496.87738987397455</c:v>
                </c:pt>
                <c:pt idx="203">
                  <c:v>496.40707256643742</c:v>
                </c:pt>
                <c:pt idx="204">
                  <c:v>495.6075424581536</c:v>
                </c:pt>
                <c:pt idx="205">
                  <c:v>495.30504506929026</c:v>
                </c:pt>
                <c:pt idx="206">
                  <c:v>494.4984002064723</c:v>
                </c:pt>
                <c:pt idx="207">
                  <c:v>493.41207089181506</c:v>
                </c:pt>
                <c:pt idx="208">
                  <c:v>492.16944260584137</c:v>
                </c:pt>
                <c:pt idx="209">
                  <c:v>491.35535914003793</c:v>
                </c:pt>
                <c:pt idx="210">
                  <c:v>490.40439728958853</c:v>
                </c:pt>
                <c:pt idx="211">
                  <c:v>489.70722684230685</c:v>
                </c:pt>
                <c:pt idx="212">
                  <c:v>489.13594956844474</c:v>
                </c:pt>
                <c:pt idx="213">
                  <c:v>488.25357726065425</c:v>
                </c:pt>
                <c:pt idx="214">
                  <c:v>487.10772052705022</c:v>
                </c:pt>
                <c:pt idx="215">
                  <c:v>486.58622424100793</c:v>
                </c:pt>
                <c:pt idx="216">
                  <c:v>486.11709922285542</c:v>
                </c:pt>
                <c:pt idx="217">
                  <c:v>485.66220607040287</c:v>
                </c:pt>
                <c:pt idx="218">
                  <c:v>485.82524548836261</c:v>
                </c:pt>
                <c:pt idx="219">
                  <c:v>485.86420860023952</c:v>
                </c:pt>
                <c:pt idx="220">
                  <c:v>485.81142860912229</c:v>
                </c:pt>
                <c:pt idx="221">
                  <c:v>484.75207127488096</c:v>
                </c:pt>
                <c:pt idx="222">
                  <c:v>483.86749173639487</c:v>
                </c:pt>
                <c:pt idx="223">
                  <c:v>483.54264750461573</c:v>
                </c:pt>
                <c:pt idx="224">
                  <c:v>482.99426711159828</c:v>
                </c:pt>
                <c:pt idx="225">
                  <c:v>481.95116883840984</c:v>
                </c:pt>
                <c:pt idx="226">
                  <c:v>481.4764886374312</c:v>
                </c:pt>
                <c:pt idx="227">
                  <c:v>480.69592546273401</c:v>
                </c:pt>
                <c:pt idx="228">
                  <c:v>479.41446680656009</c:v>
                </c:pt>
                <c:pt idx="229">
                  <c:v>478.88580425763416</c:v>
                </c:pt>
                <c:pt idx="230">
                  <c:v>479.30777147967518</c:v>
                </c:pt>
                <c:pt idx="231">
                  <c:v>479.93796210548055</c:v>
                </c:pt>
                <c:pt idx="232">
                  <c:v>479.5605018542069</c:v>
                </c:pt>
                <c:pt idx="233">
                  <c:v>478.94449127596317</c:v>
                </c:pt>
                <c:pt idx="234">
                  <c:v>478.16651431730384</c:v>
                </c:pt>
                <c:pt idx="235">
                  <c:v>477.68089062682748</c:v>
                </c:pt>
                <c:pt idx="236">
                  <c:v>477.72474293948511</c:v>
                </c:pt>
                <c:pt idx="237">
                  <c:v>477.28045556688176</c:v>
                </c:pt>
                <c:pt idx="238">
                  <c:v>476.42287542803189</c:v>
                </c:pt>
                <c:pt idx="239">
                  <c:v>476.11796170232202</c:v>
                </c:pt>
                <c:pt idx="240">
                  <c:v>474.97921256121282</c:v>
                </c:pt>
                <c:pt idx="241">
                  <c:v>474.06400525309471</c:v>
                </c:pt>
                <c:pt idx="242">
                  <c:v>473.09493113175193</c:v>
                </c:pt>
                <c:pt idx="243">
                  <c:v>471.86292548551467</c:v>
                </c:pt>
                <c:pt idx="244">
                  <c:v>470.44959250638101</c:v>
                </c:pt>
                <c:pt idx="245">
                  <c:v>469.29513497395152</c:v>
                </c:pt>
                <c:pt idx="246">
                  <c:v>468.58384560423349</c:v>
                </c:pt>
                <c:pt idx="247">
                  <c:v>467.57910169118372</c:v>
                </c:pt>
                <c:pt idx="248">
                  <c:v>466.30912385225338</c:v>
                </c:pt>
                <c:pt idx="249">
                  <c:v>465.75379135831508</c:v>
                </c:pt>
                <c:pt idx="250">
                  <c:v>464.79791969502872</c:v>
                </c:pt>
                <c:pt idx="251">
                  <c:v>464.00160178309943</c:v>
                </c:pt>
                <c:pt idx="252">
                  <c:v>463.67203144343898</c:v>
                </c:pt>
                <c:pt idx="253">
                  <c:v>462.89515412076059</c:v>
                </c:pt>
                <c:pt idx="254">
                  <c:v>462.41519674967248</c:v>
                </c:pt>
                <c:pt idx="255">
                  <c:v>462.05533822076751</c:v>
                </c:pt>
                <c:pt idx="256">
                  <c:v>461.79061250249993</c:v>
                </c:pt>
                <c:pt idx="257">
                  <c:v>461.79082005341206</c:v>
                </c:pt>
                <c:pt idx="258">
                  <c:v>461.46928161177749</c:v>
                </c:pt>
                <c:pt idx="259">
                  <c:v>460.8084829290525</c:v>
                </c:pt>
                <c:pt idx="260">
                  <c:v>460.08009215694756</c:v>
                </c:pt>
                <c:pt idx="261">
                  <c:v>459.96824524583872</c:v>
                </c:pt>
                <c:pt idx="262">
                  <c:v>459.87439282141423</c:v>
                </c:pt>
                <c:pt idx="263">
                  <c:v>459.33630872334589</c:v>
                </c:pt>
                <c:pt idx="264">
                  <c:v>459.00556431927424</c:v>
                </c:pt>
                <c:pt idx="265">
                  <c:v>458.4998923301531</c:v>
                </c:pt>
                <c:pt idx="266">
                  <c:v>457.21670671529927</c:v>
                </c:pt>
                <c:pt idx="267">
                  <c:v>456.24153041530758</c:v>
                </c:pt>
                <c:pt idx="268">
                  <c:v>454.5220998216783</c:v>
                </c:pt>
                <c:pt idx="269">
                  <c:v>452.89107046060559</c:v>
                </c:pt>
                <c:pt idx="270">
                  <c:v>451.60742829203718</c:v>
                </c:pt>
                <c:pt idx="271">
                  <c:v>450.09072465476049</c:v>
                </c:pt>
                <c:pt idx="272">
                  <c:v>448.84178013892227</c:v>
                </c:pt>
                <c:pt idx="273">
                  <c:v>446.88375446386334</c:v>
                </c:pt>
                <c:pt idx="274">
                  <c:v>444.65164253336968</c:v>
                </c:pt>
                <c:pt idx="275">
                  <c:v>443.70880089418694</c:v>
                </c:pt>
                <c:pt idx="276">
                  <c:v>442.55278134977806</c:v>
                </c:pt>
                <c:pt idx="277">
                  <c:v>442.22437705301849</c:v>
                </c:pt>
                <c:pt idx="278">
                  <c:v>442.01484414756334</c:v>
                </c:pt>
                <c:pt idx="279">
                  <c:v>441.76221340697214</c:v>
                </c:pt>
                <c:pt idx="280">
                  <c:v>441.52083754678461</c:v>
                </c:pt>
                <c:pt idx="281">
                  <c:v>441.17170978765745</c:v>
                </c:pt>
                <c:pt idx="282">
                  <c:v>440.39986815683022</c:v>
                </c:pt>
                <c:pt idx="283">
                  <c:v>439.69834184868444</c:v>
                </c:pt>
                <c:pt idx="284">
                  <c:v>439.35988109869362</c:v>
                </c:pt>
                <c:pt idx="285">
                  <c:v>438.79726627778109</c:v>
                </c:pt>
                <c:pt idx="286">
                  <c:v>439.07158441874037</c:v>
                </c:pt>
                <c:pt idx="287">
                  <c:v>439.23744119654657</c:v>
                </c:pt>
                <c:pt idx="288">
                  <c:v>438.87923254228514</c:v>
                </c:pt>
                <c:pt idx="289">
                  <c:v>438.49574577302974</c:v>
                </c:pt>
                <c:pt idx="290">
                  <c:v>439.04558923376328</c:v>
                </c:pt>
                <c:pt idx="291">
                  <c:v>439.92654055106539</c:v>
                </c:pt>
                <c:pt idx="292">
                  <c:v>440.0181088672457</c:v>
                </c:pt>
                <c:pt idx="293">
                  <c:v>439.35228664635974</c:v>
                </c:pt>
                <c:pt idx="294">
                  <c:v>439.31906166536191</c:v>
                </c:pt>
                <c:pt idx="295">
                  <c:v>439.08339511349567</c:v>
                </c:pt>
                <c:pt idx="296">
                  <c:v>438.8942546329173</c:v>
                </c:pt>
                <c:pt idx="297">
                  <c:v>438.18702708311002</c:v>
                </c:pt>
                <c:pt idx="298">
                  <c:v>436.89893282886896</c:v>
                </c:pt>
                <c:pt idx="299">
                  <c:v>436.05352620883338</c:v>
                </c:pt>
                <c:pt idx="300">
                  <c:v>435.24428921551032</c:v>
                </c:pt>
                <c:pt idx="301">
                  <c:v>433.9103242329694</c:v>
                </c:pt>
                <c:pt idx="302">
                  <c:v>432.15323452992754</c:v>
                </c:pt>
                <c:pt idx="303">
                  <c:v>430.55481690891094</c:v>
                </c:pt>
                <c:pt idx="304">
                  <c:v>428.51579013396923</c:v>
                </c:pt>
                <c:pt idx="305">
                  <c:v>426.64320352990507</c:v>
                </c:pt>
                <c:pt idx="306">
                  <c:v>425.28679196016816</c:v>
                </c:pt>
                <c:pt idx="307">
                  <c:v>424.02440088892968</c:v>
                </c:pt>
                <c:pt idx="308">
                  <c:v>422.58059775809971</c:v>
                </c:pt>
                <c:pt idx="309">
                  <c:v>421.37221547531504</c:v>
                </c:pt>
                <c:pt idx="310">
                  <c:v>419.95645046642881</c:v>
                </c:pt>
                <c:pt idx="311">
                  <c:v>419.1541594931677</c:v>
                </c:pt>
                <c:pt idx="312">
                  <c:v>418.45083809441638</c:v>
                </c:pt>
                <c:pt idx="313">
                  <c:v>417.50283971056695</c:v>
                </c:pt>
                <c:pt idx="314">
                  <c:v>416.22266290424619</c:v>
                </c:pt>
                <c:pt idx="315">
                  <c:v>415.27001548058433</c:v>
                </c:pt>
                <c:pt idx="316">
                  <c:v>413.77757989867985</c:v>
                </c:pt>
                <c:pt idx="317">
                  <c:v>412.83837567230347</c:v>
                </c:pt>
                <c:pt idx="318">
                  <c:v>412.6569238779631</c:v>
                </c:pt>
                <c:pt idx="319">
                  <c:v>411.86592377818829</c:v>
                </c:pt>
                <c:pt idx="320">
                  <c:v>411.43577137762088</c:v>
                </c:pt>
                <c:pt idx="321">
                  <c:v>410.96237156564212</c:v>
                </c:pt>
                <c:pt idx="322">
                  <c:v>410.54773816056564</c:v>
                </c:pt>
                <c:pt idx="323">
                  <c:v>410.10553512710908</c:v>
                </c:pt>
                <c:pt idx="324">
                  <c:v>409.24516284969712</c:v>
                </c:pt>
                <c:pt idx="325">
                  <c:v>408.6067651161091</c:v>
                </c:pt>
                <c:pt idx="326">
                  <c:v>407.63593267407998</c:v>
                </c:pt>
                <c:pt idx="327">
                  <c:v>406.75898608798775</c:v>
                </c:pt>
                <c:pt idx="328">
                  <c:v>406.0703903177814</c:v>
                </c:pt>
                <c:pt idx="329">
                  <c:v>404.43466133839468</c:v>
                </c:pt>
                <c:pt idx="330">
                  <c:v>402.52342247676427</c:v>
                </c:pt>
                <c:pt idx="331">
                  <c:v>400.58839251852356</c:v>
                </c:pt>
                <c:pt idx="332">
                  <c:v>398.55465282924354</c:v>
                </c:pt>
                <c:pt idx="333">
                  <c:v>396.82389276094329</c:v>
                </c:pt>
                <c:pt idx="334">
                  <c:v>394.39060335946391</c:v>
                </c:pt>
                <c:pt idx="335">
                  <c:v>392.97752899424307</c:v>
                </c:pt>
                <c:pt idx="336">
                  <c:v>391.37901449537179</c:v>
                </c:pt>
                <c:pt idx="337">
                  <c:v>389.96243926540558</c:v>
                </c:pt>
                <c:pt idx="338">
                  <c:v>388.16979694581755</c:v>
                </c:pt>
                <c:pt idx="339">
                  <c:v>386.07799455065748</c:v>
                </c:pt>
                <c:pt idx="340">
                  <c:v>384.72779902452771</c:v>
                </c:pt>
                <c:pt idx="341">
                  <c:v>383.11432155805733</c:v>
                </c:pt>
                <c:pt idx="342">
                  <c:v>381.65093889427931</c:v>
                </c:pt>
                <c:pt idx="343">
                  <c:v>380.39716502539466</c:v>
                </c:pt>
                <c:pt idx="344">
                  <c:v>379.20307471087159</c:v>
                </c:pt>
                <c:pt idx="345">
                  <c:v>377.78760370480745</c:v>
                </c:pt>
                <c:pt idx="346">
                  <c:v>377.41399561155771</c:v>
                </c:pt>
                <c:pt idx="347">
                  <c:v>377.01714294297813</c:v>
                </c:pt>
                <c:pt idx="348">
                  <c:v>376.30508093833441</c:v>
                </c:pt>
                <c:pt idx="349">
                  <c:v>374.85525204358038</c:v>
                </c:pt>
                <c:pt idx="350">
                  <c:v>373.86882488808766</c:v>
                </c:pt>
                <c:pt idx="351">
                  <c:v>373.14782660306025</c:v>
                </c:pt>
                <c:pt idx="352">
                  <c:v>371.69543923301001</c:v>
                </c:pt>
                <c:pt idx="353">
                  <c:v>370.35692083288092</c:v>
                </c:pt>
                <c:pt idx="354">
                  <c:v>369.21549476851743</c:v>
                </c:pt>
                <c:pt idx="355">
                  <c:v>368.93389159624218</c:v>
                </c:pt>
                <c:pt idx="356">
                  <c:v>368.39289384807631</c:v>
                </c:pt>
                <c:pt idx="357">
                  <c:v>367.62441776998548</c:v>
                </c:pt>
                <c:pt idx="358">
                  <c:v>366.51696096583214</c:v>
                </c:pt>
                <c:pt idx="359">
                  <c:v>364.97522321360566</c:v>
                </c:pt>
                <c:pt idx="360">
                  <c:v>363.99225845875708</c:v>
                </c:pt>
                <c:pt idx="361">
                  <c:v>362.08536920029923</c:v>
                </c:pt>
                <c:pt idx="362">
                  <c:v>360.07634876330724</c:v>
                </c:pt>
                <c:pt idx="363">
                  <c:v>357.99434357693968</c:v>
                </c:pt>
                <c:pt idx="364">
                  <c:v>355.81389378423393</c:v>
                </c:pt>
                <c:pt idx="365">
                  <c:v>353.55849397301046</c:v>
                </c:pt>
                <c:pt idx="366">
                  <c:v>351.60207567629539</c:v>
                </c:pt>
                <c:pt idx="367">
                  <c:v>349.46830985385748</c:v>
                </c:pt>
                <c:pt idx="368">
                  <c:v>347.18854572216765</c:v>
                </c:pt>
                <c:pt idx="369">
                  <c:v>344.99935497797327</c:v>
                </c:pt>
                <c:pt idx="370">
                  <c:v>342.90516392991964</c:v>
                </c:pt>
                <c:pt idx="371">
                  <c:v>341.35431816247086</c:v>
                </c:pt>
                <c:pt idx="372">
                  <c:v>340.05469335658171</c:v>
                </c:pt>
                <c:pt idx="373">
                  <c:v>338.48629616325013</c:v>
                </c:pt>
                <c:pt idx="374">
                  <c:v>336.28055096935117</c:v>
                </c:pt>
                <c:pt idx="375">
                  <c:v>334.91470108936556</c:v>
                </c:pt>
                <c:pt idx="376">
                  <c:v>333.05330445709205</c:v>
                </c:pt>
                <c:pt idx="377">
                  <c:v>331.11067542382648</c:v>
                </c:pt>
                <c:pt idx="378">
                  <c:v>329.58582870617352</c:v>
                </c:pt>
                <c:pt idx="379">
                  <c:v>327.36796264031875</c:v>
                </c:pt>
                <c:pt idx="380">
                  <c:v>325.35211423024322</c:v>
                </c:pt>
                <c:pt idx="381">
                  <c:v>323.42314907254837</c:v>
                </c:pt>
                <c:pt idx="382">
                  <c:v>321.77377741294174</c:v>
                </c:pt>
                <c:pt idx="383">
                  <c:v>319.27603948709481</c:v>
                </c:pt>
                <c:pt idx="384">
                  <c:v>316.77445405951153</c:v>
                </c:pt>
                <c:pt idx="385">
                  <c:v>314.70196026591873</c:v>
                </c:pt>
                <c:pt idx="386">
                  <c:v>312.35488329865615</c:v>
                </c:pt>
                <c:pt idx="387">
                  <c:v>309.90712264449661</c:v>
                </c:pt>
                <c:pt idx="388">
                  <c:v>308.34179930648531</c:v>
                </c:pt>
                <c:pt idx="389">
                  <c:v>306.19751537386071</c:v>
                </c:pt>
                <c:pt idx="390">
                  <c:v>303.15224379919101</c:v>
                </c:pt>
                <c:pt idx="391">
                  <c:v>300.33829914735014</c:v>
                </c:pt>
                <c:pt idx="392">
                  <c:v>297.75863453159928</c:v>
                </c:pt>
                <c:pt idx="393">
                  <c:v>295.64937867892809</c:v>
                </c:pt>
                <c:pt idx="394">
                  <c:v>293.6373020401121</c:v>
                </c:pt>
                <c:pt idx="395">
                  <c:v>291.79243489366331</c:v>
                </c:pt>
                <c:pt idx="396">
                  <c:v>289.33286152850332</c:v>
                </c:pt>
                <c:pt idx="397">
                  <c:v>287.02524023513524</c:v>
                </c:pt>
                <c:pt idx="398">
                  <c:v>284.14371627550537</c:v>
                </c:pt>
                <c:pt idx="399">
                  <c:v>281.32723554983176</c:v>
                </c:pt>
                <c:pt idx="400">
                  <c:v>277.91480040034406</c:v>
                </c:pt>
                <c:pt idx="401">
                  <c:v>274.67633243505412</c:v>
                </c:pt>
                <c:pt idx="402">
                  <c:v>272.15755877898044</c:v>
                </c:pt>
                <c:pt idx="403">
                  <c:v>270.08940489275727</c:v>
                </c:pt>
                <c:pt idx="404">
                  <c:v>267.69655411551912</c:v>
                </c:pt>
                <c:pt idx="405">
                  <c:v>265.08055240087992</c:v>
                </c:pt>
                <c:pt idx="406">
                  <c:v>262.79860268808051</c:v>
                </c:pt>
                <c:pt idx="407">
                  <c:v>260.86280152999802</c:v>
                </c:pt>
                <c:pt idx="408">
                  <c:v>258.51297579416666</c:v>
                </c:pt>
                <c:pt idx="409">
                  <c:v>255.1139357185225</c:v>
                </c:pt>
                <c:pt idx="410">
                  <c:v>252.71961250818796</c:v>
                </c:pt>
                <c:pt idx="411">
                  <c:v>250.34067737137318</c:v>
                </c:pt>
                <c:pt idx="412">
                  <c:v>247.23649692026888</c:v>
                </c:pt>
                <c:pt idx="413">
                  <c:v>244.11180967762775</c:v>
                </c:pt>
                <c:pt idx="414">
                  <c:v>241.07207083006784</c:v>
                </c:pt>
                <c:pt idx="415">
                  <c:v>238.97376269497138</c:v>
                </c:pt>
                <c:pt idx="416">
                  <c:v>236.96908507869762</c:v>
                </c:pt>
                <c:pt idx="417">
                  <c:v>234.92315593248838</c:v>
                </c:pt>
                <c:pt idx="418">
                  <c:v>233.07007942418434</c:v>
                </c:pt>
                <c:pt idx="419">
                  <c:v>231.17374715572001</c:v>
                </c:pt>
                <c:pt idx="420">
                  <c:v>229.62639083091065</c:v>
                </c:pt>
                <c:pt idx="421">
                  <c:v>227.42174691141852</c:v>
                </c:pt>
                <c:pt idx="422">
                  <c:v>225.62118147662284</c:v>
                </c:pt>
                <c:pt idx="423">
                  <c:v>223.93374115723617</c:v>
                </c:pt>
                <c:pt idx="424">
                  <c:v>221.81157827835798</c:v>
                </c:pt>
                <c:pt idx="425">
                  <c:v>219.53265566463301</c:v>
                </c:pt>
                <c:pt idx="426">
                  <c:v>217.14043297913335</c:v>
                </c:pt>
                <c:pt idx="427">
                  <c:v>214.95322013270959</c:v>
                </c:pt>
                <c:pt idx="428">
                  <c:v>212.35661000054506</c:v>
                </c:pt>
                <c:pt idx="429">
                  <c:v>210.08370195560951</c:v>
                </c:pt>
                <c:pt idx="430">
                  <c:v>207.45749018284417</c:v>
                </c:pt>
                <c:pt idx="431">
                  <c:v>205.24745351336972</c:v>
                </c:pt>
                <c:pt idx="432">
                  <c:v>203.49730359722602</c:v>
                </c:pt>
                <c:pt idx="433">
                  <c:v>201.42728433113433</c:v>
                </c:pt>
                <c:pt idx="434">
                  <c:v>198.83731393591214</c:v>
                </c:pt>
                <c:pt idx="435">
                  <c:v>196.94092986354366</c:v>
                </c:pt>
                <c:pt idx="436">
                  <c:v>195.28307889329685</c:v>
                </c:pt>
                <c:pt idx="437">
                  <c:v>193.48774551753039</c:v>
                </c:pt>
                <c:pt idx="438">
                  <c:v>190.73341306850745</c:v>
                </c:pt>
                <c:pt idx="439">
                  <c:v>188.45719760984247</c:v>
                </c:pt>
                <c:pt idx="440">
                  <c:v>186.1445919218454</c:v>
                </c:pt>
                <c:pt idx="441">
                  <c:v>183.97881832739822</c:v>
                </c:pt>
                <c:pt idx="442">
                  <c:v>182.04835256944017</c:v>
                </c:pt>
                <c:pt idx="443">
                  <c:v>179.02477862897899</c:v>
                </c:pt>
                <c:pt idx="444">
                  <c:v>176.26150810097971</c:v>
                </c:pt>
                <c:pt idx="445">
                  <c:v>173.77223840946058</c:v>
                </c:pt>
                <c:pt idx="446">
                  <c:v>171.7653893572446</c:v>
                </c:pt>
                <c:pt idx="447">
                  <c:v>169.57357424325232</c:v>
                </c:pt>
                <c:pt idx="448">
                  <c:v>167.42471023531212</c:v>
                </c:pt>
                <c:pt idx="449">
                  <c:v>165.63833432528182</c:v>
                </c:pt>
                <c:pt idx="450">
                  <c:v>163.20559152203376</c:v>
                </c:pt>
                <c:pt idx="451">
                  <c:v>160.80211650657884</c:v>
                </c:pt>
                <c:pt idx="452">
                  <c:v>158.52941418101074</c:v>
                </c:pt>
                <c:pt idx="453">
                  <c:v>156.53885463756595</c:v>
                </c:pt>
                <c:pt idx="454">
                  <c:v>155.10388459922518</c:v>
                </c:pt>
                <c:pt idx="455">
                  <c:v>153.68099526769382</c:v>
                </c:pt>
                <c:pt idx="456">
                  <c:v>151.24597308468134</c:v>
                </c:pt>
                <c:pt idx="457">
                  <c:v>149.2150974467225</c:v>
                </c:pt>
                <c:pt idx="458">
                  <c:v>146.43991772290403</c:v>
                </c:pt>
                <c:pt idx="459">
                  <c:v>144.26426989935737</c:v>
                </c:pt>
                <c:pt idx="460">
                  <c:v>140.82186314253192</c:v>
                </c:pt>
                <c:pt idx="461">
                  <c:v>137.88684670394287</c:v>
                </c:pt>
                <c:pt idx="462">
                  <c:v>135.90195770424032</c:v>
                </c:pt>
                <c:pt idx="463">
                  <c:v>133.33800871715621</c:v>
                </c:pt>
                <c:pt idx="464">
                  <c:v>131.22553241177692</c:v>
                </c:pt>
                <c:pt idx="465">
                  <c:v>129.3361244524182</c:v>
                </c:pt>
                <c:pt idx="466">
                  <c:v>127.49896041606965</c:v>
                </c:pt>
                <c:pt idx="467">
                  <c:v>125.78192351846673</c:v>
                </c:pt>
                <c:pt idx="468">
                  <c:v>123.86185397467699</c:v>
                </c:pt>
                <c:pt idx="469">
                  <c:v>121.38300771310422</c:v>
                </c:pt>
                <c:pt idx="470">
                  <c:v>119.62949029179265</c:v>
                </c:pt>
                <c:pt idx="471">
                  <c:v>117.86001289130311</c:v>
                </c:pt>
                <c:pt idx="472">
                  <c:v>115.84262604130495</c:v>
                </c:pt>
                <c:pt idx="473">
                  <c:v>113.65685803910377</c:v>
                </c:pt>
                <c:pt idx="474">
                  <c:v>110.82008095507524</c:v>
                </c:pt>
                <c:pt idx="475">
                  <c:v>108.99697973501787</c:v>
                </c:pt>
                <c:pt idx="476">
                  <c:v>107.01196284671173</c:v>
                </c:pt>
                <c:pt idx="477">
                  <c:v>104.78878888649436</c:v>
                </c:pt>
                <c:pt idx="478">
                  <c:v>102.8454569300939</c:v>
                </c:pt>
                <c:pt idx="479">
                  <c:v>101.34466445102063</c:v>
                </c:pt>
                <c:pt idx="480">
                  <c:v>100.37135037051236</c:v>
                </c:pt>
                <c:pt idx="481">
                  <c:v>98.870045559018479</c:v>
                </c:pt>
                <c:pt idx="482">
                  <c:v>97.704137690889667</c:v>
                </c:pt>
                <c:pt idx="483">
                  <c:v>96.674874094938403</c:v>
                </c:pt>
                <c:pt idx="484">
                  <c:v>95.390917894869943</c:v>
                </c:pt>
                <c:pt idx="485">
                  <c:v>93.379290417120089</c:v>
                </c:pt>
                <c:pt idx="486">
                  <c:v>91.923975781549373</c:v>
                </c:pt>
                <c:pt idx="487">
                  <c:v>90.676903934343756</c:v>
                </c:pt>
                <c:pt idx="488">
                  <c:v>89.222048162603741</c:v>
                </c:pt>
                <c:pt idx="489">
                  <c:v>87.942697288159692</c:v>
                </c:pt>
                <c:pt idx="490">
                  <c:v>85.56156096848423</c:v>
                </c:pt>
                <c:pt idx="491">
                  <c:v>84.372127346137873</c:v>
                </c:pt>
                <c:pt idx="492">
                  <c:v>82.634758027252317</c:v>
                </c:pt>
                <c:pt idx="493">
                  <c:v>81.099059280495567</c:v>
                </c:pt>
                <c:pt idx="494">
                  <c:v>79.275309541102018</c:v>
                </c:pt>
                <c:pt idx="495">
                  <c:v>78.055705662831159</c:v>
                </c:pt>
                <c:pt idx="496">
                  <c:v>77.149596089081683</c:v>
                </c:pt>
                <c:pt idx="497">
                  <c:v>76.009117365001785</c:v>
                </c:pt>
                <c:pt idx="498">
                  <c:v>74.434345960721814</c:v>
                </c:pt>
                <c:pt idx="499">
                  <c:v>73.083007939210731</c:v>
                </c:pt>
                <c:pt idx="500">
                  <c:v>72.289992394664566</c:v>
                </c:pt>
                <c:pt idx="501">
                  <c:v>71.219630183294214</c:v>
                </c:pt>
                <c:pt idx="502">
                  <c:v>70.167775983787095</c:v>
                </c:pt>
                <c:pt idx="503">
                  <c:v>68.641221155390838</c:v>
                </c:pt>
                <c:pt idx="504">
                  <c:v>67.294493291605292</c:v>
                </c:pt>
                <c:pt idx="505">
                  <c:v>66.046845653581656</c:v>
                </c:pt>
                <c:pt idx="506">
                  <c:v>65.234273458889973</c:v>
                </c:pt>
                <c:pt idx="507">
                  <c:v>64.499418053377781</c:v>
                </c:pt>
                <c:pt idx="508">
                  <c:v>63.51034448959264</c:v>
                </c:pt>
                <c:pt idx="509">
                  <c:v>62.731428218221652</c:v>
                </c:pt>
                <c:pt idx="510">
                  <c:v>62.004303781383562</c:v>
                </c:pt>
                <c:pt idx="511">
                  <c:v>60.672186960686602</c:v>
                </c:pt>
                <c:pt idx="512">
                  <c:v>59.268550738759458</c:v>
                </c:pt>
                <c:pt idx="513">
                  <c:v>58.458770677606168</c:v>
                </c:pt>
                <c:pt idx="514">
                  <c:v>57.378632914779168</c:v>
                </c:pt>
                <c:pt idx="515">
                  <c:v>56.383559289815381</c:v>
                </c:pt>
                <c:pt idx="516">
                  <c:v>54.757716450800594</c:v>
                </c:pt>
                <c:pt idx="517">
                  <c:v>53.5872983108572</c:v>
                </c:pt>
                <c:pt idx="518">
                  <c:v>52.339735131338863</c:v>
                </c:pt>
                <c:pt idx="519">
                  <c:v>50.454398410823039</c:v>
                </c:pt>
                <c:pt idx="520">
                  <c:v>48.925348723016548</c:v>
                </c:pt>
                <c:pt idx="521">
                  <c:v>46.878893973880061</c:v>
                </c:pt>
                <c:pt idx="522">
                  <c:v>45.230238277925068</c:v>
                </c:pt>
                <c:pt idx="523">
                  <c:v>43.671072976171317</c:v>
                </c:pt>
                <c:pt idx="524">
                  <c:v>42.300007310659943</c:v>
                </c:pt>
                <c:pt idx="525">
                  <c:v>41.29985944586214</c:v>
                </c:pt>
                <c:pt idx="526">
                  <c:v>40.34060261837022</c:v>
                </c:pt>
                <c:pt idx="527">
                  <c:v>39.515438542929857</c:v>
                </c:pt>
                <c:pt idx="528">
                  <c:v>38.998967336293241</c:v>
                </c:pt>
                <c:pt idx="529">
                  <c:v>37.242394481930191</c:v>
                </c:pt>
                <c:pt idx="530">
                  <c:v>36.428915638470713</c:v>
                </c:pt>
                <c:pt idx="531">
                  <c:v>35.927805023874598</c:v>
                </c:pt>
                <c:pt idx="532">
                  <c:v>35.334221854483395</c:v>
                </c:pt>
                <c:pt idx="533">
                  <c:v>34.542295496452539</c:v>
                </c:pt>
                <c:pt idx="534">
                  <c:v>32.612965961783978</c:v>
                </c:pt>
                <c:pt idx="535">
                  <c:v>31.508068368237947</c:v>
                </c:pt>
                <c:pt idx="536">
                  <c:v>30.704898159442777</c:v>
                </c:pt>
                <c:pt idx="537">
                  <c:v>29.565235109153626</c:v>
                </c:pt>
                <c:pt idx="538">
                  <c:v>29.135105730163545</c:v>
                </c:pt>
                <c:pt idx="539">
                  <c:v>28.483292074356171</c:v>
                </c:pt>
                <c:pt idx="540">
                  <c:v>28.392079308535891</c:v>
                </c:pt>
                <c:pt idx="541">
                  <c:v>27.967794935505172</c:v>
                </c:pt>
                <c:pt idx="542">
                  <c:v>27.485220434301429</c:v>
                </c:pt>
                <c:pt idx="543">
                  <c:v>26.936656956377266</c:v>
                </c:pt>
                <c:pt idx="544">
                  <c:v>26.652552754949152</c:v>
                </c:pt>
                <c:pt idx="545">
                  <c:v>25.881696312441594</c:v>
                </c:pt>
                <c:pt idx="546">
                  <c:v>25.48283606156491</c:v>
                </c:pt>
                <c:pt idx="547">
                  <c:v>25.171877826933439</c:v>
                </c:pt>
                <c:pt idx="548">
                  <c:v>24.630194738056801</c:v>
                </c:pt>
                <c:pt idx="549">
                  <c:v>24.285234794756672</c:v>
                </c:pt>
                <c:pt idx="550">
                  <c:v>23.391448688201304</c:v>
                </c:pt>
                <c:pt idx="551">
                  <c:v>22.753008823457982</c:v>
                </c:pt>
                <c:pt idx="552">
                  <c:v>21.535378236441868</c:v>
                </c:pt>
                <c:pt idx="553">
                  <c:v>20.667736920732821</c:v>
                </c:pt>
                <c:pt idx="554">
                  <c:v>19.517802327043757</c:v>
                </c:pt>
                <c:pt idx="555">
                  <c:v>19.195094513604872</c:v>
                </c:pt>
                <c:pt idx="556">
                  <c:v>18.08897176842553</c:v>
                </c:pt>
                <c:pt idx="557">
                  <c:v>17.811811893635113</c:v>
                </c:pt>
                <c:pt idx="558">
                  <c:v>19.113337013639935</c:v>
                </c:pt>
                <c:pt idx="559">
                  <c:v>18.71211228014829</c:v>
                </c:pt>
                <c:pt idx="560">
                  <c:v>18.64357121409239</c:v>
                </c:pt>
                <c:pt idx="561">
                  <c:v>18.547556030608217</c:v>
                </c:pt>
                <c:pt idx="562">
                  <c:v>18.413822859252427</c:v>
                </c:pt>
                <c:pt idx="563">
                  <c:v>18.832973926649395</c:v>
                </c:pt>
                <c:pt idx="564">
                  <c:v>18.845738336916774</c:v>
                </c:pt>
                <c:pt idx="565">
                  <c:v>18.949852777735178</c:v>
                </c:pt>
                <c:pt idx="566">
                  <c:v>18.788084996358265</c:v>
                </c:pt>
                <c:pt idx="567">
                  <c:v>19.092600129210791</c:v>
                </c:pt>
                <c:pt idx="568">
                  <c:v>19.446605321393925</c:v>
                </c:pt>
                <c:pt idx="569">
                  <c:v>19.159536019556576</c:v>
                </c:pt>
                <c:pt idx="570">
                  <c:v>19.325441250493853</c:v>
                </c:pt>
                <c:pt idx="571">
                  <c:v>19.199383016429636</c:v>
                </c:pt>
                <c:pt idx="572">
                  <c:v>18.987004221846533</c:v>
                </c:pt>
                <c:pt idx="573">
                  <c:v>19.221540718079559</c:v>
                </c:pt>
                <c:pt idx="574">
                  <c:v>18.860638547247881</c:v>
                </c:pt>
                <c:pt idx="575">
                  <c:v>18.237870770796988</c:v>
                </c:pt>
                <c:pt idx="576">
                  <c:v>17.674175614466986</c:v>
                </c:pt>
                <c:pt idx="577">
                  <c:v>17.178606836978442</c:v>
                </c:pt>
                <c:pt idx="578">
                  <c:v>16.848738679371969</c:v>
                </c:pt>
                <c:pt idx="579">
                  <c:v>15.488498165245485</c:v>
                </c:pt>
                <c:pt idx="580">
                  <c:v>15.066004890747069</c:v>
                </c:pt>
                <c:pt idx="581">
                  <c:v>14.049823338279186</c:v>
                </c:pt>
                <c:pt idx="582">
                  <c:v>13.516799171004479</c:v>
                </c:pt>
                <c:pt idx="583">
                  <c:v>13.174380165776732</c:v>
                </c:pt>
                <c:pt idx="584">
                  <c:v>13.054975528669543</c:v>
                </c:pt>
                <c:pt idx="585">
                  <c:v>13.081128690701194</c:v>
                </c:pt>
                <c:pt idx="586">
                  <c:v>13.131301961045862</c:v>
                </c:pt>
                <c:pt idx="587">
                  <c:v>13.251267777084903</c:v>
                </c:pt>
                <c:pt idx="588">
                  <c:v>13.660336543009642</c:v>
                </c:pt>
                <c:pt idx="589">
                  <c:v>13.016359895509007</c:v>
                </c:pt>
                <c:pt idx="590">
                  <c:v>12.880127190850155</c:v>
                </c:pt>
                <c:pt idx="591">
                  <c:v>13.29076387923946</c:v>
                </c:pt>
                <c:pt idx="592">
                  <c:v>13.908733136761443</c:v>
                </c:pt>
                <c:pt idx="593">
                  <c:v>14.338236326780089</c:v>
                </c:pt>
                <c:pt idx="594">
                  <c:v>13.221283593692281</c:v>
                </c:pt>
                <c:pt idx="595">
                  <c:v>12.951285123625116</c:v>
                </c:pt>
                <c:pt idx="596">
                  <c:v>12.686355123344825</c:v>
                </c:pt>
                <c:pt idx="597">
                  <c:v>12.100008310200108</c:v>
                </c:pt>
                <c:pt idx="598">
                  <c:v>12.25190787679901</c:v>
                </c:pt>
                <c:pt idx="599">
                  <c:v>12.117287498070272</c:v>
                </c:pt>
                <c:pt idx="600">
                  <c:v>12.320679393367609</c:v>
                </c:pt>
                <c:pt idx="601">
                  <c:v>11.975329853216017</c:v>
                </c:pt>
                <c:pt idx="602">
                  <c:v>10.976685328720311</c:v>
                </c:pt>
                <c:pt idx="603">
                  <c:v>10.499446153926007</c:v>
                </c:pt>
                <c:pt idx="604">
                  <c:v>10.19736722596428</c:v>
                </c:pt>
                <c:pt idx="605">
                  <c:v>10.259742866318957</c:v>
                </c:pt>
                <c:pt idx="606">
                  <c:v>9.579886497679432</c:v>
                </c:pt>
                <c:pt idx="607">
                  <c:v>9.5142548933519322</c:v>
                </c:pt>
                <c:pt idx="608">
                  <c:v>9.8926221085263837</c:v>
                </c:pt>
                <c:pt idx="609">
                  <c:v>9.2182438361573844</c:v>
                </c:pt>
                <c:pt idx="610">
                  <c:v>8.9570355615119031</c:v>
                </c:pt>
                <c:pt idx="611">
                  <c:v>8.6059471765028519</c:v>
                </c:pt>
                <c:pt idx="612">
                  <c:v>8.1480587220400604</c:v>
                </c:pt>
                <c:pt idx="613">
                  <c:v>7.9433496449176291</c:v>
                </c:pt>
                <c:pt idx="614">
                  <c:v>6.8205580910040373</c:v>
                </c:pt>
                <c:pt idx="615">
                  <c:v>6.5193885300565277</c:v>
                </c:pt>
                <c:pt idx="616">
                  <c:v>5.1039067338770518</c:v>
                </c:pt>
                <c:pt idx="617">
                  <c:v>4.6303990496196805</c:v>
                </c:pt>
                <c:pt idx="618">
                  <c:v>5.8304113970186062</c:v>
                </c:pt>
                <c:pt idx="619">
                  <c:v>5.7063563150282954</c:v>
                </c:pt>
                <c:pt idx="620">
                  <c:v>4.6397334872385176</c:v>
                </c:pt>
                <c:pt idx="621">
                  <c:v>4.2236163139270415</c:v>
                </c:pt>
                <c:pt idx="622">
                  <c:v>4.1252960026666372</c:v>
                </c:pt>
                <c:pt idx="623">
                  <c:v>4.9805429248634132</c:v>
                </c:pt>
                <c:pt idx="624">
                  <c:v>5.1326722785089522</c:v>
                </c:pt>
                <c:pt idx="625">
                  <c:v>5.1777080666811397</c:v>
                </c:pt>
                <c:pt idx="626">
                  <c:v>4.7196910327128396</c:v>
                </c:pt>
                <c:pt idx="627">
                  <c:v>5.1879216491078655</c:v>
                </c:pt>
                <c:pt idx="628">
                  <c:v>5.3742883078123329</c:v>
                </c:pt>
                <c:pt idx="629">
                  <c:v>5.1142656152325703</c:v>
                </c:pt>
                <c:pt idx="630">
                  <c:v>5.2955734138562525</c:v>
                </c:pt>
                <c:pt idx="631">
                  <c:v>5.1987178922857069</c:v>
                </c:pt>
                <c:pt idx="632">
                  <c:v>5.4091521361022474</c:v>
                </c:pt>
                <c:pt idx="633">
                  <c:v>5.8502985322307115</c:v>
                </c:pt>
                <c:pt idx="634">
                  <c:v>5.8754802463488174</c:v>
                </c:pt>
                <c:pt idx="635">
                  <c:v>6.0904156783454324</c:v>
                </c:pt>
                <c:pt idx="636">
                  <c:v>5.7934283610900064</c:v>
                </c:pt>
                <c:pt idx="637">
                  <c:v>4.9869621636262149</c:v>
                </c:pt>
                <c:pt idx="638">
                  <c:v>4.3149691710462124</c:v>
                </c:pt>
                <c:pt idx="639">
                  <c:v>3.2819992810073044</c:v>
                </c:pt>
                <c:pt idx="640">
                  <c:v>2.9819319602667216</c:v>
                </c:pt>
                <c:pt idx="641">
                  <c:v>2.0983626131985051</c:v>
                </c:pt>
                <c:pt idx="642">
                  <c:v>2.3155917044821304</c:v>
                </c:pt>
                <c:pt idx="643">
                  <c:v>2.403486085670465</c:v>
                </c:pt>
                <c:pt idx="644">
                  <c:v>2.1468511880292964</c:v>
                </c:pt>
                <c:pt idx="645">
                  <c:v>2.5143399717461881</c:v>
                </c:pt>
                <c:pt idx="646">
                  <c:v>2.0895811563892916</c:v>
                </c:pt>
                <c:pt idx="647">
                  <c:v>2.0237963011260423</c:v>
                </c:pt>
                <c:pt idx="648">
                  <c:v>1.2940778441097378</c:v>
                </c:pt>
                <c:pt idx="649">
                  <c:v>1.476394355054133</c:v>
                </c:pt>
                <c:pt idx="650">
                  <c:v>1.5334971930007157</c:v>
                </c:pt>
                <c:pt idx="651">
                  <c:v>1.8852866292897676</c:v>
                </c:pt>
                <c:pt idx="652">
                  <c:v>2.8188208221111131</c:v>
                </c:pt>
                <c:pt idx="653">
                  <c:v>3.7351383593723329</c:v>
                </c:pt>
                <c:pt idx="654">
                  <c:v>3.8699219134739655</c:v>
                </c:pt>
                <c:pt idx="655">
                  <c:v>4.658650173906973</c:v>
                </c:pt>
                <c:pt idx="656">
                  <c:v>4.6935531709450258</c:v>
                </c:pt>
                <c:pt idx="657">
                  <c:v>4.347011211132858</c:v>
                </c:pt>
                <c:pt idx="658">
                  <c:v>4.5641268922977831</c:v>
                </c:pt>
                <c:pt idx="659">
                  <c:v>4.7268736091995249</c:v>
                </c:pt>
                <c:pt idx="660">
                  <c:v>5.2871900018459463</c:v>
                </c:pt>
                <c:pt idx="661">
                  <c:v>5.279129603285412</c:v>
                </c:pt>
                <c:pt idx="662">
                  <c:v>4.6541850531632241</c:v>
                </c:pt>
                <c:pt idx="663">
                  <c:v>4.2042064067185949</c:v>
                </c:pt>
                <c:pt idx="664">
                  <c:v>3.8334602517034524</c:v>
                </c:pt>
                <c:pt idx="665">
                  <c:v>3.5811056925693183</c:v>
                </c:pt>
                <c:pt idx="666">
                  <c:v>3.0741162126963961</c:v>
                </c:pt>
                <c:pt idx="667">
                  <c:v>2.7203696352924287</c:v>
                </c:pt>
                <c:pt idx="668">
                  <c:v>3.4116487201640133</c:v>
                </c:pt>
                <c:pt idx="669">
                  <c:v>2.2758828034004579</c:v>
                </c:pt>
                <c:pt idx="670">
                  <c:v>2.3097786155811075</c:v>
                </c:pt>
                <c:pt idx="671">
                  <c:v>2.4317019243600209</c:v>
                </c:pt>
                <c:pt idx="672">
                  <c:v>2.2671679999230809</c:v>
                </c:pt>
                <c:pt idx="673">
                  <c:v>2.6690205527594117</c:v>
                </c:pt>
                <c:pt idx="674">
                  <c:v>2.4955685038359965</c:v>
                </c:pt>
                <c:pt idx="675">
                  <c:v>2.4684245615378808</c:v>
                </c:pt>
                <c:pt idx="676">
                  <c:v>2.387752892363562</c:v>
                </c:pt>
                <c:pt idx="677">
                  <c:v>1.991407465394254</c:v>
                </c:pt>
                <c:pt idx="678">
                  <c:v>2.0609473555360678</c:v>
                </c:pt>
                <c:pt idx="679">
                  <c:v>2.2858756137158251</c:v>
                </c:pt>
                <c:pt idx="680">
                  <c:v>2.2535689138424591</c:v>
                </c:pt>
                <c:pt idx="681">
                  <c:v>1.9687024620812092</c:v>
                </c:pt>
                <c:pt idx="682">
                  <c:v>2.5566498649998222</c:v>
                </c:pt>
                <c:pt idx="683">
                  <c:v>3.029392779509561</c:v>
                </c:pt>
                <c:pt idx="684">
                  <c:v>3.372455002801805</c:v>
                </c:pt>
                <c:pt idx="685">
                  <c:v>3.9366181850674669</c:v>
                </c:pt>
                <c:pt idx="686">
                  <c:v>3.6286257909052329</c:v>
                </c:pt>
                <c:pt idx="687">
                  <c:v>3.9163574682099984</c:v>
                </c:pt>
                <c:pt idx="688">
                  <c:v>3.9172689231388835</c:v>
                </c:pt>
                <c:pt idx="689">
                  <c:v>4.2013481753248723</c:v>
                </c:pt>
                <c:pt idx="690">
                  <c:v>4.9443994053492535</c:v>
                </c:pt>
                <c:pt idx="691">
                  <c:v>5.1412766918353405</c:v>
                </c:pt>
                <c:pt idx="692">
                  <c:v>5.7104819966230496</c:v>
                </c:pt>
                <c:pt idx="693">
                  <c:v>6.418189978909008</c:v>
                </c:pt>
                <c:pt idx="694">
                  <c:v>6.6218887092088847</c:v>
                </c:pt>
                <c:pt idx="695">
                  <c:v>7.1272469832851018</c:v>
                </c:pt>
                <c:pt idx="696">
                  <c:v>7.1370244408733354</c:v>
                </c:pt>
                <c:pt idx="697">
                  <c:v>7.1125918894481659</c:v>
                </c:pt>
                <c:pt idx="698">
                  <c:v>7.2158510632293265</c:v>
                </c:pt>
                <c:pt idx="699">
                  <c:v>6.95454663300091</c:v>
                </c:pt>
                <c:pt idx="700">
                  <c:v>7.317616467062563</c:v>
                </c:pt>
                <c:pt idx="701">
                  <c:v>6.6673761419225137</c:v>
                </c:pt>
                <c:pt idx="702">
                  <c:v>7.1570559110355614</c:v>
                </c:pt>
                <c:pt idx="703">
                  <c:v>7.7529465004309417</c:v>
                </c:pt>
                <c:pt idx="704">
                  <c:v>7.1780213368675145</c:v>
                </c:pt>
                <c:pt idx="705">
                  <c:v>7.708882137445368</c:v>
                </c:pt>
                <c:pt idx="706">
                  <c:v>7.1679153066372221</c:v>
                </c:pt>
                <c:pt idx="707">
                  <c:v>6.9155438699864975</c:v>
                </c:pt>
                <c:pt idx="708">
                  <c:v>6.1241667844486711</c:v>
                </c:pt>
                <c:pt idx="709">
                  <c:v>5.766147080605438</c:v>
                </c:pt>
                <c:pt idx="710">
                  <c:v>5.3092307461964667</c:v>
                </c:pt>
                <c:pt idx="711">
                  <c:v>5.0124682585236204</c:v>
                </c:pt>
                <c:pt idx="712">
                  <c:v>5.586335374030388</c:v>
                </c:pt>
                <c:pt idx="713">
                  <c:v>5.5772393501228859</c:v>
                </c:pt>
                <c:pt idx="714">
                  <c:v>5.9710332159366217</c:v>
                </c:pt>
                <c:pt idx="715">
                  <c:v>6.1880268124927493</c:v>
                </c:pt>
                <c:pt idx="716">
                  <c:v>5.370250504856787</c:v>
                </c:pt>
                <c:pt idx="717">
                  <c:v>4.6698660730733046</c:v>
                </c:pt>
                <c:pt idx="718">
                  <c:v>4.6962171728922106</c:v>
                </c:pt>
                <c:pt idx="719">
                  <c:v>4.5667470277957145</c:v>
                </c:pt>
                <c:pt idx="720">
                  <c:v>4.2104472765108607</c:v>
                </c:pt>
                <c:pt idx="721">
                  <c:v>4.5659201455338358</c:v>
                </c:pt>
                <c:pt idx="722">
                  <c:v>3.9712895443261922</c:v>
                </c:pt>
                <c:pt idx="723">
                  <c:v>3.2718234908830541</c:v>
                </c:pt>
                <c:pt idx="724">
                  <c:v>2.6651387281961045</c:v>
                </c:pt>
                <c:pt idx="725">
                  <c:v>1.8401655379648165</c:v>
                </c:pt>
                <c:pt idx="726">
                  <c:v>1.6958215802474406</c:v>
                </c:pt>
                <c:pt idx="727">
                  <c:v>1.0323544678017247</c:v>
                </c:pt>
                <c:pt idx="728">
                  <c:v>0.66887257232815212</c:v>
                </c:pt>
                <c:pt idx="729">
                  <c:v>-0.10137597362502229</c:v>
                </c:pt>
                <c:pt idx="730">
                  <c:v>-0.71055106461261008</c:v>
                </c:pt>
                <c:pt idx="731">
                  <c:v>-1.3554187250858547</c:v>
                </c:pt>
                <c:pt idx="732">
                  <c:v>-1.8613991410161046</c:v>
                </c:pt>
                <c:pt idx="733">
                  <c:v>-2.0288572961057225</c:v>
                </c:pt>
                <c:pt idx="734">
                  <c:v>-2.3639441254824076</c:v>
                </c:pt>
                <c:pt idx="735">
                  <c:v>-2.4542334420070082</c:v>
                </c:pt>
                <c:pt idx="736">
                  <c:v>-2.8073087292156269</c:v>
                </c:pt>
                <c:pt idx="737">
                  <c:v>-3.4390523201577974</c:v>
                </c:pt>
                <c:pt idx="738">
                  <c:v>-3.9977198130982368</c:v>
                </c:pt>
                <c:pt idx="739">
                  <c:v>-4.7672072170439943</c:v>
                </c:pt>
                <c:pt idx="740">
                  <c:v>-4.849636193352449</c:v>
                </c:pt>
                <c:pt idx="741">
                  <c:v>-5.4376326943384719</c:v>
                </c:pt>
                <c:pt idx="742">
                  <c:v>-5.3043464544877343</c:v>
                </c:pt>
                <c:pt idx="743">
                  <c:v>-5.9526977159844243</c:v>
                </c:pt>
                <c:pt idx="744">
                  <c:v>-6.4432792093385034</c:v>
                </c:pt>
                <c:pt idx="745">
                  <c:v>-6.0417463066850008</c:v>
                </c:pt>
                <c:pt idx="746">
                  <c:v>-6.8152170901160947</c:v>
                </c:pt>
                <c:pt idx="747">
                  <c:v>-7.0856914898271741</c:v>
                </c:pt>
                <c:pt idx="748">
                  <c:v>-7.6408778405713784</c:v>
                </c:pt>
                <c:pt idx="749">
                  <c:v>-7.8998234481297462</c:v>
                </c:pt>
                <c:pt idx="750">
                  <c:v>-7.5206205482275061</c:v>
                </c:pt>
                <c:pt idx="751">
                  <c:v>-7.4170391610941202</c:v>
                </c:pt>
                <c:pt idx="752">
                  <c:v>-7.5478636731563959</c:v>
                </c:pt>
                <c:pt idx="753">
                  <c:v>-7.2592844085616308</c:v>
                </c:pt>
                <c:pt idx="754">
                  <c:v>-7.6431731110097658</c:v>
                </c:pt>
                <c:pt idx="755">
                  <c:v>-8.0630800800789082</c:v>
                </c:pt>
                <c:pt idx="756">
                  <c:v>-7.8909986346730401</c:v>
                </c:pt>
                <c:pt idx="757">
                  <c:v>-8.0879041647396512</c:v>
                </c:pt>
                <c:pt idx="758">
                  <c:v>-7.7764377399352949</c:v>
                </c:pt>
                <c:pt idx="759">
                  <c:v>-7.8952697197925508</c:v>
                </c:pt>
                <c:pt idx="760">
                  <c:v>-7.2561050042951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D8-4713-82A0-54F476829B9E}"/>
            </c:ext>
          </c:extLst>
        </c:ser>
        <c:ser>
          <c:idx val="1"/>
          <c:order val="1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A$2:$A$3177</c:f>
              <c:numCache>
                <c:formatCode>General</c:formatCode>
                <c:ptCount val="3176"/>
                <c:pt idx="0">
                  <c:v>7034.6189999999997</c:v>
                </c:pt>
                <c:pt idx="1">
                  <c:v>7035.634</c:v>
                </c:pt>
                <c:pt idx="2">
                  <c:v>7036.6419999999998</c:v>
                </c:pt>
                <c:pt idx="3">
                  <c:v>7037.65</c:v>
                </c:pt>
                <c:pt idx="4">
                  <c:v>7038.6559999999999</c:v>
                </c:pt>
                <c:pt idx="5">
                  <c:v>7039.665</c:v>
                </c:pt>
                <c:pt idx="6">
                  <c:v>7040.6660000000002</c:v>
                </c:pt>
                <c:pt idx="7">
                  <c:v>7041.6809999999996</c:v>
                </c:pt>
                <c:pt idx="8">
                  <c:v>7042.6819999999998</c:v>
                </c:pt>
                <c:pt idx="9">
                  <c:v>7043.6859999999997</c:v>
                </c:pt>
                <c:pt idx="10">
                  <c:v>7044.6970000000001</c:v>
                </c:pt>
                <c:pt idx="11">
                  <c:v>7045.6980000000003</c:v>
                </c:pt>
                <c:pt idx="12">
                  <c:v>7046.6980000000003</c:v>
                </c:pt>
                <c:pt idx="13">
                  <c:v>7047.701</c:v>
                </c:pt>
                <c:pt idx="14">
                  <c:v>7048.7060000000001</c:v>
                </c:pt>
                <c:pt idx="15">
                  <c:v>7049.7160000000003</c:v>
                </c:pt>
                <c:pt idx="16">
                  <c:v>7050.7290000000003</c:v>
                </c:pt>
                <c:pt idx="17">
                  <c:v>7051.7290000000003</c:v>
                </c:pt>
                <c:pt idx="18">
                  <c:v>7052.7349999999997</c:v>
                </c:pt>
                <c:pt idx="19">
                  <c:v>7053.7489999999998</c:v>
                </c:pt>
                <c:pt idx="20">
                  <c:v>7054.76</c:v>
                </c:pt>
                <c:pt idx="21">
                  <c:v>7055.7690000000002</c:v>
                </c:pt>
                <c:pt idx="22">
                  <c:v>7056.7780000000002</c:v>
                </c:pt>
                <c:pt idx="23">
                  <c:v>7057.7910000000002</c:v>
                </c:pt>
                <c:pt idx="24">
                  <c:v>7058.7979999999998</c:v>
                </c:pt>
                <c:pt idx="25">
                  <c:v>7059.7969999999996</c:v>
                </c:pt>
                <c:pt idx="26">
                  <c:v>7060.8</c:v>
                </c:pt>
                <c:pt idx="27">
                  <c:v>7061.8059999999996</c:v>
                </c:pt>
                <c:pt idx="28">
                  <c:v>7062.8140000000003</c:v>
                </c:pt>
                <c:pt idx="29">
                  <c:v>7063.8220000000001</c:v>
                </c:pt>
                <c:pt idx="30">
                  <c:v>7064.8310000000001</c:v>
                </c:pt>
                <c:pt idx="31">
                  <c:v>7065.8389999999999</c:v>
                </c:pt>
                <c:pt idx="32">
                  <c:v>7066.8450000000003</c:v>
                </c:pt>
                <c:pt idx="33">
                  <c:v>7067.8540000000003</c:v>
                </c:pt>
                <c:pt idx="34">
                  <c:v>7068.8609999999999</c:v>
                </c:pt>
                <c:pt idx="35">
                  <c:v>7069.8710000000001</c:v>
                </c:pt>
                <c:pt idx="36">
                  <c:v>7070.875</c:v>
                </c:pt>
                <c:pt idx="37">
                  <c:v>7071.8860000000004</c:v>
                </c:pt>
                <c:pt idx="38">
                  <c:v>7072.8919999999998</c:v>
                </c:pt>
                <c:pt idx="39">
                  <c:v>7073.8990000000003</c:v>
                </c:pt>
                <c:pt idx="40">
                  <c:v>7074.9059999999999</c:v>
                </c:pt>
                <c:pt idx="41">
                  <c:v>7075.9049999999997</c:v>
                </c:pt>
                <c:pt idx="42">
                  <c:v>7076.9080000000004</c:v>
                </c:pt>
                <c:pt idx="43">
                  <c:v>7077.915</c:v>
                </c:pt>
                <c:pt idx="44">
                  <c:v>7078.9160000000002</c:v>
                </c:pt>
                <c:pt idx="45">
                  <c:v>7079.9160000000002</c:v>
                </c:pt>
                <c:pt idx="46">
                  <c:v>7080.93</c:v>
                </c:pt>
                <c:pt idx="47">
                  <c:v>7081.9309999999996</c:v>
                </c:pt>
                <c:pt idx="48">
                  <c:v>7082.9380000000001</c:v>
                </c:pt>
                <c:pt idx="49">
                  <c:v>7083.9380000000001</c:v>
                </c:pt>
                <c:pt idx="50">
                  <c:v>7084.9480000000003</c:v>
                </c:pt>
                <c:pt idx="51">
                  <c:v>7085.9539999999997</c:v>
                </c:pt>
                <c:pt idx="52">
                  <c:v>7086.9560000000001</c:v>
                </c:pt>
                <c:pt idx="53">
                  <c:v>7087.9620000000004</c:v>
                </c:pt>
                <c:pt idx="54">
                  <c:v>7088.9709999999995</c:v>
                </c:pt>
                <c:pt idx="55">
                  <c:v>7089.9769999999999</c:v>
                </c:pt>
                <c:pt idx="56">
                  <c:v>7090.9859999999999</c:v>
                </c:pt>
                <c:pt idx="57">
                  <c:v>7091.9939999999997</c:v>
                </c:pt>
                <c:pt idx="58">
                  <c:v>7092.9930000000004</c:v>
                </c:pt>
                <c:pt idx="59">
                  <c:v>7094.0010000000002</c:v>
                </c:pt>
                <c:pt idx="60">
                  <c:v>7095.01</c:v>
                </c:pt>
                <c:pt idx="61">
                  <c:v>7096.0240000000003</c:v>
                </c:pt>
                <c:pt idx="62">
                  <c:v>7097.0249999999996</c:v>
                </c:pt>
                <c:pt idx="63">
                  <c:v>7098.0249999999996</c:v>
                </c:pt>
                <c:pt idx="64">
                  <c:v>7099.03</c:v>
                </c:pt>
                <c:pt idx="65">
                  <c:v>7100.0420000000004</c:v>
                </c:pt>
                <c:pt idx="66">
                  <c:v>7101.0450000000001</c:v>
                </c:pt>
                <c:pt idx="67">
                  <c:v>7102.058</c:v>
                </c:pt>
                <c:pt idx="68">
                  <c:v>7103.0709999999999</c:v>
                </c:pt>
                <c:pt idx="69">
                  <c:v>7104.08</c:v>
                </c:pt>
                <c:pt idx="70">
                  <c:v>7105.0810000000001</c:v>
                </c:pt>
                <c:pt idx="71">
                  <c:v>7106.0910000000003</c:v>
                </c:pt>
                <c:pt idx="72">
                  <c:v>7107.1019999999999</c:v>
                </c:pt>
                <c:pt idx="73">
                  <c:v>7108.11</c:v>
                </c:pt>
                <c:pt idx="74">
                  <c:v>7109.1210000000001</c:v>
                </c:pt>
                <c:pt idx="75">
                  <c:v>7110.1210000000001</c:v>
                </c:pt>
                <c:pt idx="76">
                  <c:v>7111.1350000000002</c:v>
                </c:pt>
                <c:pt idx="77">
                  <c:v>7112.1390000000001</c:v>
                </c:pt>
                <c:pt idx="78">
                  <c:v>7113.143</c:v>
                </c:pt>
                <c:pt idx="79">
                  <c:v>7114.1509999999998</c:v>
                </c:pt>
                <c:pt idx="80">
                  <c:v>7115.152</c:v>
                </c:pt>
                <c:pt idx="81">
                  <c:v>7116.1589999999997</c:v>
                </c:pt>
                <c:pt idx="82">
                  <c:v>7117.1689999999999</c:v>
                </c:pt>
                <c:pt idx="83">
                  <c:v>7118.1809999999996</c:v>
                </c:pt>
                <c:pt idx="84">
                  <c:v>7119.1850000000004</c:v>
                </c:pt>
                <c:pt idx="85">
                  <c:v>7120.1869999999999</c:v>
                </c:pt>
                <c:pt idx="86">
                  <c:v>7121.1970000000001</c:v>
                </c:pt>
                <c:pt idx="87">
                  <c:v>7122.2030000000004</c:v>
                </c:pt>
                <c:pt idx="88">
                  <c:v>7123.2150000000001</c:v>
                </c:pt>
                <c:pt idx="89">
                  <c:v>7124.22</c:v>
                </c:pt>
                <c:pt idx="90">
                  <c:v>7125.2209999999995</c:v>
                </c:pt>
                <c:pt idx="91">
                  <c:v>7126.232</c:v>
                </c:pt>
                <c:pt idx="92">
                  <c:v>7127.2449999999999</c:v>
                </c:pt>
                <c:pt idx="93">
                  <c:v>7128.25</c:v>
                </c:pt>
                <c:pt idx="94">
                  <c:v>7129.259</c:v>
                </c:pt>
                <c:pt idx="95">
                  <c:v>7130.2640000000001</c:v>
                </c:pt>
                <c:pt idx="96">
                  <c:v>7131.2759999999998</c:v>
                </c:pt>
                <c:pt idx="97">
                  <c:v>7132.2830000000004</c:v>
                </c:pt>
                <c:pt idx="98">
                  <c:v>7133.3990000000003</c:v>
                </c:pt>
                <c:pt idx="99">
                  <c:v>7134.2910000000002</c:v>
                </c:pt>
                <c:pt idx="100">
                  <c:v>7135.299</c:v>
                </c:pt>
                <c:pt idx="101">
                  <c:v>7136.3059999999996</c:v>
                </c:pt>
                <c:pt idx="102">
                  <c:v>7137.3059999999996</c:v>
                </c:pt>
                <c:pt idx="103">
                  <c:v>7138.4160000000002</c:v>
                </c:pt>
                <c:pt idx="104">
                  <c:v>7139.326</c:v>
                </c:pt>
                <c:pt idx="105">
                  <c:v>7140.3289999999997</c:v>
                </c:pt>
                <c:pt idx="106">
                  <c:v>7141.3389999999999</c:v>
                </c:pt>
                <c:pt idx="107">
                  <c:v>7142.3530000000001</c:v>
                </c:pt>
                <c:pt idx="108">
                  <c:v>7143.4160000000002</c:v>
                </c:pt>
                <c:pt idx="109">
                  <c:v>7144.3540000000003</c:v>
                </c:pt>
                <c:pt idx="110">
                  <c:v>7145.3689999999997</c:v>
                </c:pt>
                <c:pt idx="111">
                  <c:v>7146.375</c:v>
                </c:pt>
                <c:pt idx="112">
                  <c:v>7147.3860000000004</c:v>
                </c:pt>
                <c:pt idx="113">
                  <c:v>7148.424</c:v>
                </c:pt>
                <c:pt idx="114">
                  <c:v>7149.3850000000002</c:v>
                </c:pt>
                <c:pt idx="115">
                  <c:v>7150.3850000000002</c:v>
                </c:pt>
                <c:pt idx="116">
                  <c:v>7151.393</c:v>
                </c:pt>
                <c:pt idx="117">
                  <c:v>7152.393</c:v>
                </c:pt>
                <c:pt idx="118">
                  <c:v>7153.442</c:v>
                </c:pt>
                <c:pt idx="119">
                  <c:v>7154.4040000000005</c:v>
                </c:pt>
                <c:pt idx="120">
                  <c:v>7155.4160000000002</c:v>
                </c:pt>
                <c:pt idx="121">
                  <c:v>7156.415</c:v>
                </c:pt>
                <c:pt idx="122">
                  <c:v>7157.4160000000002</c:v>
                </c:pt>
                <c:pt idx="123">
                  <c:v>7158.4290000000001</c:v>
                </c:pt>
                <c:pt idx="124">
                  <c:v>7159.4309999999996</c:v>
                </c:pt>
                <c:pt idx="125">
                  <c:v>7160.4309999999996</c:v>
                </c:pt>
                <c:pt idx="126">
                  <c:v>7161.4390000000003</c:v>
                </c:pt>
                <c:pt idx="127">
                  <c:v>7162.4520000000002</c:v>
                </c:pt>
                <c:pt idx="128">
                  <c:v>7163.4560000000001</c:v>
                </c:pt>
                <c:pt idx="129">
                  <c:v>7164.4660000000003</c:v>
                </c:pt>
                <c:pt idx="130">
                  <c:v>7165.4679999999998</c:v>
                </c:pt>
                <c:pt idx="131">
                  <c:v>7166.48</c:v>
                </c:pt>
                <c:pt idx="132">
                  <c:v>7167.4840000000004</c:v>
                </c:pt>
                <c:pt idx="133">
                  <c:v>7168.4849999999997</c:v>
                </c:pt>
                <c:pt idx="134">
                  <c:v>7169.4870000000001</c:v>
                </c:pt>
                <c:pt idx="135">
                  <c:v>7170.4949999999999</c:v>
                </c:pt>
                <c:pt idx="136">
                  <c:v>7171.51</c:v>
                </c:pt>
                <c:pt idx="137">
                  <c:v>7172.5150000000003</c:v>
                </c:pt>
                <c:pt idx="138">
                  <c:v>7173.518</c:v>
                </c:pt>
                <c:pt idx="139">
                  <c:v>7174.5249999999996</c:v>
                </c:pt>
                <c:pt idx="140">
                  <c:v>7175.5309999999999</c:v>
                </c:pt>
                <c:pt idx="141">
                  <c:v>7176.5439999999999</c:v>
                </c:pt>
                <c:pt idx="142">
                  <c:v>7177.55</c:v>
                </c:pt>
                <c:pt idx="143">
                  <c:v>7178.5590000000002</c:v>
                </c:pt>
                <c:pt idx="144">
                  <c:v>7179.5590000000002</c:v>
                </c:pt>
                <c:pt idx="145">
                  <c:v>7180.5609999999997</c:v>
                </c:pt>
                <c:pt idx="146">
                  <c:v>7181.5630000000001</c:v>
                </c:pt>
                <c:pt idx="147">
                  <c:v>7182.5709999999999</c:v>
                </c:pt>
                <c:pt idx="148">
                  <c:v>7183.5720000000001</c:v>
                </c:pt>
                <c:pt idx="149">
                  <c:v>7184.576</c:v>
                </c:pt>
                <c:pt idx="150">
                  <c:v>7185.5770000000002</c:v>
                </c:pt>
                <c:pt idx="151">
                  <c:v>7186.5780000000004</c:v>
                </c:pt>
                <c:pt idx="152">
                  <c:v>7187.5879999999997</c:v>
                </c:pt>
                <c:pt idx="153">
                  <c:v>7188.5929999999998</c:v>
                </c:pt>
                <c:pt idx="154">
                  <c:v>7189.6030000000001</c:v>
                </c:pt>
                <c:pt idx="155">
                  <c:v>7190.6120000000001</c:v>
                </c:pt>
                <c:pt idx="156">
                  <c:v>7191.6180000000004</c:v>
                </c:pt>
                <c:pt idx="157">
                  <c:v>7192.6189999999997</c:v>
                </c:pt>
                <c:pt idx="158">
                  <c:v>7193.6189999999997</c:v>
                </c:pt>
                <c:pt idx="159">
                  <c:v>7194.634</c:v>
                </c:pt>
                <c:pt idx="160">
                  <c:v>7195.6350000000002</c:v>
                </c:pt>
                <c:pt idx="161">
                  <c:v>7196.6350000000002</c:v>
                </c:pt>
                <c:pt idx="162">
                  <c:v>7197.6490000000003</c:v>
                </c:pt>
                <c:pt idx="163">
                  <c:v>7198.65</c:v>
                </c:pt>
                <c:pt idx="164">
                  <c:v>7199.6509999999998</c:v>
                </c:pt>
                <c:pt idx="165">
                  <c:v>7200.6570000000002</c:v>
                </c:pt>
                <c:pt idx="166">
                  <c:v>7201.6670000000004</c:v>
                </c:pt>
                <c:pt idx="167">
                  <c:v>7202.6719999999996</c:v>
                </c:pt>
                <c:pt idx="168">
                  <c:v>7203.68</c:v>
                </c:pt>
                <c:pt idx="169">
                  <c:v>7204.6869999999999</c:v>
                </c:pt>
                <c:pt idx="170">
                  <c:v>7205.6880000000001</c:v>
                </c:pt>
                <c:pt idx="171">
                  <c:v>7206.6980000000003</c:v>
                </c:pt>
                <c:pt idx="172">
                  <c:v>7207.7039999999997</c:v>
                </c:pt>
                <c:pt idx="173">
                  <c:v>7208.7129999999997</c:v>
                </c:pt>
                <c:pt idx="174">
                  <c:v>7209.7209999999995</c:v>
                </c:pt>
                <c:pt idx="175">
                  <c:v>7210.7269999999999</c:v>
                </c:pt>
                <c:pt idx="176">
                  <c:v>7211.732</c:v>
                </c:pt>
                <c:pt idx="177">
                  <c:v>7212.7430000000004</c:v>
                </c:pt>
                <c:pt idx="178">
                  <c:v>7213.7430000000004</c:v>
                </c:pt>
                <c:pt idx="179">
                  <c:v>7214.7479999999996</c:v>
                </c:pt>
                <c:pt idx="180">
                  <c:v>7215.76</c:v>
                </c:pt>
                <c:pt idx="181">
                  <c:v>7216.7629999999999</c:v>
                </c:pt>
                <c:pt idx="182">
                  <c:v>7217.7640000000001</c:v>
                </c:pt>
                <c:pt idx="183">
                  <c:v>7218.7659999999996</c:v>
                </c:pt>
                <c:pt idx="184">
                  <c:v>7219.777</c:v>
                </c:pt>
                <c:pt idx="185">
                  <c:v>7220.7780000000002</c:v>
                </c:pt>
                <c:pt idx="186">
                  <c:v>7221.7910000000002</c:v>
                </c:pt>
                <c:pt idx="187">
                  <c:v>7222.7979999999998</c:v>
                </c:pt>
                <c:pt idx="188">
                  <c:v>7223.8090000000002</c:v>
                </c:pt>
                <c:pt idx="189">
                  <c:v>7224.8209999999999</c:v>
                </c:pt>
                <c:pt idx="190">
                  <c:v>7225.8220000000001</c:v>
                </c:pt>
                <c:pt idx="191">
                  <c:v>7226.8209999999999</c:v>
                </c:pt>
                <c:pt idx="192">
                  <c:v>7227.8310000000001</c:v>
                </c:pt>
                <c:pt idx="193">
                  <c:v>7228.8379999999997</c:v>
                </c:pt>
                <c:pt idx="194">
                  <c:v>7229.8450000000003</c:v>
                </c:pt>
                <c:pt idx="195">
                  <c:v>7230.8540000000003</c:v>
                </c:pt>
                <c:pt idx="196">
                  <c:v>7231.8530000000001</c:v>
                </c:pt>
                <c:pt idx="197">
                  <c:v>7232.8580000000002</c:v>
                </c:pt>
                <c:pt idx="198">
                  <c:v>7233.8590000000004</c:v>
                </c:pt>
                <c:pt idx="199">
                  <c:v>7234.8680000000004</c:v>
                </c:pt>
                <c:pt idx="200">
                  <c:v>7235.8680000000004</c:v>
                </c:pt>
                <c:pt idx="201">
                  <c:v>7236.8689999999997</c:v>
                </c:pt>
                <c:pt idx="202">
                  <c:v>7237.8689999999997</c:v>
                </c:pt>
                <c:pt idx="203">
                  <c:v>7238.8739999999998</c:v>
                </c:pt>
                <c:pt idx="204">
                  <c:v>7239.884</c:v>
                </c:pt>
                <c:pt idx="205">
                  <c:v>7240.8829999999998</c:v>
                </c:pt>
                <c:pt idx="206">
                  <c:v>7241.884</c:v>
                </c:pt>
                <c:pt idx="207">
                  <c:v>7242.884</c:v>
                </c:pt>
                <c:pt idx="208">
                  <c:v>7243.8909999999996</c:v>
                </c:pt>
                <c:pt idx="209">
                  <c:v>7244.9009999999998</c:v>
                </c:pt>
                <c:pt idx="210">
                  <c:v>7245.9160000000002</c:v>
                </c:pt>
                <c:pt idx="211">
                  <c:v>7246.9309999999996</c:v>
                </c:pt>
                <c:pt idx="212">
                  <c:v>7247.9309999999996</c:v>
                </c:pt>
                <c:pt idx="213">
                  <c:v>7248.9359999999997</c:v>
                </c:pt>
                <c:pt idx="214">
                  <c:v>7249.9470000000001</c:v>
                </c:pt>
                <c:pt idx="215">
                  <c:v>7250.9480000000003</c:v>
                </c:pt>
                <c:pt idx="216">
                  <c:v>7251.9530000000004</c:v>
                </c:pt>
                <c:pt idx="217">
                  <c:v>7252.9650000000001</c:v>
                </c:pt>
                <c:pt idx="218">
                  <c:v>7253.9679999999998</c:v>
                </c:pt>
                <c:pt idx="219">
                  <c:v>7254.982</c:v>
                </c:pt>
                <c:pt idx="220">
                  <c:v>7255.9939999999997</c:v>
                </c:pt>
                <c:pt idx="221">
                  <c:v>7257.0029999999997</c:v>
                </c:pt>
                <c:pt idx="222">
                  <c:v>7258.009</c:v>
                </c:pt>
                <c:pt idx="223">
                  <c:v>7259.009</c:v>
                </c:pt>
                <c:pt idx="224">
                  <c:v>7260.01</c:v>
                </c:pt>
                <c:pt idx="225">
                  <c:v>7261.0169999999998</c:v>
                </c:pt>
                <c:pt idx="226">
                  <c:v>7262.0169999999998</c:v>
                </c:pt>
                <c:pt idx="227">
                  <c:v>7263.0280000000002</c:v>
                </c:pt>
                <c:pt idx="228">
                  <c:v>7264.0320000000002</c:v>
                </c:pt>
                <c:pt idx="229">
                  <c:v>7265.0410000000002</c:v>
                </c:pt>
                <c:pt idx="230">
                  <c:v>7266.0410000000002</c:v>
                </c:pt>
                <c:pt idx="231">
                  <c:v>7267.0450000000001</c:v>
                </c:pt>
                <c:pt idx="232">
                  <c:v>7268.0569999999998</c:v>
                </c:pt>
                <c:pt idx="233">
                  <c:v>7269.0569999999998</c:v>
                </c:pt>
                <c:pt idx="234">
                  <c:v>7270.0649999999996</c:v>
                </c:pt>
                <c:pt idx="235">
                  <c:v>7271.0720000000001</c:v>
                </c:pt>
                <c:pt idx="236">
                  <c:v>7272.0709999999999</c:v>
                </c:pt>
                <c:pt idx="237">
                  <c:v>7273.08</c:v>
                </c:pt>
                <c:pt idx="238">
                  <c:v>7274.0879999999997</c:v>
                </c:pt>
                <c:pt idx="239">
                  <c:v>7275.0879999999997</c:v>
                </c:pt>
                <c:pt idx="240">
                  <c:v>7276.0889999999999</c:v>
                </c:pt>
                <c:pt idx="241">
                  <c:v>7277.0950000000003</c:v>
                </c:pt>
                <c:pt idx="242">
                  <c:v>7278.107</c:v>
                </c:pt>
                <c:pt idx="243">
                  <c:v>7279.1189999999997</c:v>
                </c:pt>
                <c:pt idx="244">
                  <c:v>7280.1260000000002</c:v>
                </c:pt>
                <c:pt idx="245">
                  <c:v>7281.1350000000002</c:v>
                </c:pt>
                <c:pt idx="246">
                  <c:v>7282.1409999999996</c:v>
                </c:pt>
                <c:pt idx="247">
                  <c:v>7283.1490000000003</c:v>
                </c:pt>
                <c:pt idx="248">
                  <c:v>7284.1580000000004</c:v>
                </c:pt>
                <c:pt idx="249">
                  <c:v>7285.165</c:v>
                </c:pt>
                <c:pt idx="250">
                  <c:v>7286.1660000000002</c:v>
                </c:pt>
                <c:pt idx="251">
                  <c:v>7287.1660000000002</c:v>
                </c:pt>
                <c:pt idx="252">
                  <c:v>7288.174</c:v>
                </c:pt>
                <c:pt idx="253">
                  <c:v>7289.18</c:v>
                </c:pt>
                <c:pt idx="254">
                  <c:v>7290.1880000000001</c:v>
                </c:pt>
                <c:pt idx="255">
                  <c:v>7291.1959999999999</c:v>
                </c:pt>
                <c:pt idx="256">
                  <c:v>7292.2030000000004</c:v>
                </c:pt>
                <c:pt idx="257">
                  <c:v>7293.2120000000004</c:v>
                </c:pt>
                <c:pt idx="258">
                  <c:v>7294.2120000000004</c:v>
                </c:pt>
                <c:pt idx="259">
                  <c:v>7295.2120000000004</c:v>
                </c:pt>
                <c:pt idx="260">
                  <c:v>7296.22</c:v>
                </c:pt>
                <c:pt idx="261">
                  <c:v>7297.22</c:v>
                </c:pt>
                <c:pt idx="262">
                  <c:v>7298.2309999999998</c:v>
                </c:pt>
                <c:pt idx="263">
                  <c:v>7299.2370000000001</c:v>
                </c:pt>
                <c:pt idx="264">
                  <c:v>7300.2449999999999</c:v>
                </c:pt>
                <c:pt idx="265">
                  <c:v>7301.26</c:v>
                </c:pt>
                <c:pt idx="266">
                  <c:v>7302.2659999999996</c:v>
                </c:pt>
                <c:pt idx="267">
                  <c:v>7303.2749999999996</c:v>
                </c:pt>
                <c:pt idx="268">
                  <c:v>7304.2740000000003</c:v>
                </c:pt>
                <c:pt idx="269">
                  <c:v>7305.2759999999998</c:v>
                </c:pt>
                <c:pt idx="270">
                  <c:v>7306.2749999999996</c:v>
                </c:pt>
                <c:pt idx="271">
                  <c:v>7307.2910000000002</c:v>
                </c:pt>
                <c:pt idx="272">
                  <c:v>7308.2960000000003</c:v>
                </c:pt>
                <c:pt idx="273">
                  <c:v>7309.2969999999996</c:v>
                </c:pt>
                <c:pt idx="274">
                  <c:v>7310.2979999999998</c:v>
                </c:pt>
                <c:pt idx="275">
                  <c:v>7311.3069999999998</c:v>
                </c:pt>
                <c:pt idx="276">
                  <c:v>7312.3109999999997</c:v>
                </c:pt>
                <c:pt idx="277">
                  <c:v>7313.3220000000001</c:v>
                </c:pt>
                <c:pt idx="278">
                  <c:v>7314.3220000000001</c:v>
                </c:pt>
                <c:pt idx="279">
                  <c:v>7315.3230000000003</c:v>
                </c:pt>
                <c:pt idx="280">
                  <c:v>7316.3370000000004</c:v>
                </c:pt>
                <c:pt idx="281">
                  <c:v>7317.3459999999995</c:v>
                </c:pt>
                <c:pt idx="282">
                  <c:v>7318.3549999999996</c:v>
                </c:pt>
                <c:pt idx="283">
                  <c:v>7319.3689999999997</c:v>
                </c:pt>
                <c:pt idx="284">
                  <c:v>7320.3689999999997</c:v>
                </c:pt>
                <c:pt idx="285">
                  <c:v>7321.3689999999997</c:v>
                </c:pt>
                <c:pt idx="286">
                  <c:v>7322.3850000000002</c:v>
                </c:pt>
                <c:pt idx="287">
                  <c:v>7323.39</c:v>
                </c:pt>
                <c:pt idx="288">
                  <c:v>7324.4009999999998</c:v>
                </c:pt>
                <c:pt idx="289">
                  <c:v>7325.415</c:v>
                </c:pt>
                <c:pt idx="290">
                  <c:v>7326.4210000000003</c:v>
                </c:pt>
                <c:pt idx="291">
                  <c:v>7327.4309999999996</c:v>
                </c:pt>
                <c:pt idx="292">
                  <c:v>7328.4380000000001</c:v>
                </c:pt>
                <c:pt idx="293">
                  <c:v>7329.4390000000003</c:v>
                </c:pt>
                <c:pt idx="294">
                  <c:v>7330.4390000000003</c:v>
                </c:pt>
                <c:pt idx="295">
                  <c:v>7331.4480000000003</c:v>
                </c:pt>
                <c:pt idx="296">
                  <c:v>7332.4539999999997</c:v>
                </c:pt>
                <c:pt idx="297">
                  <c:v>7333.4560000000001</c:v>
                </c:pt>
                <c:pt idx="298">
                  <c:v>7334.4669999999996</c:v>
                </c:pt>
                <c:pt idx="299">
                  <c:v>7335.4790000000003</c:v>
                </c:pt>
                <c:pt idx="300">
                  <c:v>7336.4859999999999</c:v>
                </c:pt>
                <c:pt idx="301">
                  <c:v>7337.4970000000003</c:v>
                </c:pt>
                <c:pt idx="302">
                  <c:v>7338.5029999999997</c:v>
                </c:pt>
                <c:pt idx="303">
                  <c:v>7339.51</c:v>
                </c:pt>
                <c:pt idx="304">
                  <c:v>7340.5140000000001</c:v>
                </c:pt>
                <c:pt idx="305">
                  <c:v>7341.5169999999998</c:v>
                </c:pt>
                <c:pt idx="306">
                  <c:v>7342.527</c:v>
                </c:pt>
                <c:pt idx="307">
                  <c:v>7343.5339999999997</c:v>
                </c:pt>
                <c:pt idx="308">
                  <c:v>7344.5439999999999</c:v>
                </c:pt>
                <c:pt idx="309">
                  <c:v>7345.5469999999996</c:v>
                </c:pt>
                <c:pt idx="310">
                  <c:v>7346.5569999999998</c:v>
                </c:pt>
                <c:pt idx="311">
                  <c:v>7347.5630000000001</c:v>
                </c:pt>
                <c:pt idx="312">
                  <c:v>7348.7060000000001</c:v>
                </c:pt>
                <c:pt idx="313">
                  <c:v>7349.58</c:v>
                </c:pt>
                <c:pt idx="314">
                  <c:v>7350.5870000000004</c:v>
                </c:pt>
                <c:pt idx="315">
                  <c:v>7351.5919999999996</c:v>
                </c:pt>
                <c:pt idx="316">
                  <c:v>7352.5969999999998</c:v>
                </c:pt>
                <c:pt idx="317">
                  <c:v>7353.7070000000003</c:v>
                </c:pt>
                <c:pt idx="318">
                  <c:v>7354.6120000000001</c:v>
                </c:pt>
                <c:pt idx="319">
                  <c:v>7355.6120000000001</c:v>
                </c:pt>
                <c:pt idx="320">
                  <c:v>7356.6189999999997</c:v>
                </c:pt>
                <c:pt idx="321">
                  <c:v>7357.6260000000002</c:v>
                </c:pt>
                <c:pt idx="322">
                  <c:v>7358.7150000000001</c:v>
                </c:pt>
                <c:pt idx="323">
                  <c:v>7359.643</c:v>
                </c:pt>
                <c:pt idx="324">
                  <c:v>7360.65</c:v>
                </c:pt>
                <c:pt idx="325">
                  <c:v>7361.6589999999997</c:v>
                </c:pt>
                <c:pt idx="326">
                  <c:v>7362.6689999999999</c:v>
                </c:pt>
                <c:pt idx="327">
                  <c:v>7363.74</c:v>
                </c:pt>
                <c:pt idx="328">
                  <c:v>7364.6970000000001</c:v>
                </c:pt>
                <c:pt idx="329">
                  <c:v>7365.7060000000001</c:v>
                </c:pt>
                <c:pt idx="330">
                  <c:v>7366.7150000000001</c:v>
                </c:pt>
                <c:pt idx="331">
                  <c:v>7367.7190000000001</c:v>
                </c:pt>
                <c:pt idx="332">
                  <c:v>7368.7280000000001</c:v>
                </c:pt>
                <c:pt idx="333">
                  <c:v>7369.7370000000001</c:v>
                </c:pt>
                <c:pt idx="334">
                  <c:v>7370.7439999999997</c:v>
                </c:pt>
                <c:pt idx="335">
                  <c:v>7371.75</c:v>
                </c:pt>
                <c:pt idx="336">
                  <c:v>7372.7619999999997</c:v>
                </c:pt>
                <c:pt idx="337">
                  <c:v>7373.7619999999997</c:v>
                </c:pt>
                <c:pt idx="338">
                  <c:v>7374.7749999999996</c:v>
                </c:pt>
                <c:pt idx="339">
                  <c:v>7375.7820000000002</c:v>
                </c:pt>
                <c:pt idx="340">
                  <c:v>7376.7969999999996</c:v>
                </c:pt>
                <c:pt idx="341">
                  <c:v>7377.799</c:v>
                </c:pt>
                <c:pt idx="342">
                  <c:v>7378.8050000000003</c:v>
                </c:pt>
                <c:pt idx="343">
                  <c:v>7379.8130000000001</c:v>
                </c:pt>
                <c:pt idx="344">
                  <c:v>7380.8220000000001</c:v>
                </c:pt>
                <c:pt idx="345">
                  <c:v>7381.8289999999997</c:v>
                </c:pt>
                <c:pt idx="346">
                  <c:v>7382.8370000000004</c:v>
                </c:pt>
                <c:pt idx="347">
                  <c:v>7383.8459999999995</c:v>
                </c:pt>
                <c:pt idx="348">
                  <c:v>7384.8530000000001</c:v>
                </c:pt>
                <c:pt idx="349">
                  <c:v>7385.8530000000001</c:v>
                </c:pt>
                <c:pt idx="350">
                  <c:v>7386.8530000000001</c:v>
                </c:pt>
                <c:pt idx="351">
                  <c:v>7387.86</c:v>
                </c:pt>
                <c:pt idx="352">
                  <c:v>7388.8689999999997</c:v>
                </c:pt>
                <c:pt idx="353">
                  <c:v>7389.884</c:v>
                </c:pt>
                <c:pt idx="354">
                  <c:v>7390.9</c:v>
                </c:pt>
                <c:pt idx="355">
                  <c:v>7391.9070000000002</c:v>
                </c:pt>
                <c:pt idx="356">
                  <c:v>7392.9210000000003</c:v>
                </c:pt>
                <c:pt idx="357">
                  <c:v>7393.93</c:v>
                </c:pt>
                <c:pt idx="358">
                  <c:v>7394.9369999999999</c:v>
                </c:pt>
                <c:pt idx="359">
                  <c:v>7395.9390000000003</c:v>
                </c:pt>
                <c:pt idx="360">
                  <c:v>7396.951</c:v>
                </c:pt>
                <c:pt idx="361">
                  <c:v>7397.9629999999997</c:v>
                </c:pt>
                <c:pt idx="362">
                  <c:v>7398.9709999999995</c:v>
                </c:pt>
                <c:pt idx="363">
                  <c:v>7399.9790000000003</c:v>
                </c:pt>
                <c:pt idx="364">
                  <c:v>7400.98</c:v>
                </c:pt>
                <c:pt idx="365">
                  <c:v>7401.9790000000003</c:v>
                </c:pt>
                <c:pt idx="366">
                  <c:v>7402.9830000000002</c:v>
                </c:pt>
                <c:pt idx="367">
                  <c:v>7403.9930000000004</c:v>
                </c:pt>
                <c:pt idx="368">
                  <c:v>7404.9979999999996</c:v>
                </c:pt>
                <c:pt idx="369">
                  <c:v>7405.9989999999998</c:v>
                </c:pt>
                <c:pt idx="370">
                  <c:v>7407.0119999999997</c:v>
                </c:pt>
                <c:pt idx="371">
                  <c:v>7408.0119999999997</c:v>
                </c:pt>
                <c:pt idx="372">
                  <c:v>7409.0249999999996</c:v>
                </c:pt>
                <c:pt idx="373">
                  <c:v>7410.0320000000002</c:v>
                </c:pt>
                <c:pt idx="374">
                  <c:v>7411.0410000000002</c:v>
                </c:pt>
                <c:pt idx="375">
                  <c:v>7412.0450000000001</c:v>
                </c:pt>
                <c:pt idx="376">
                  <c:v>7413.0569999999998</c:v>
                </c:pt>
                <c:pt idx="377">
                  <c:v>7414.0640000000003</c:v>
                </c:pt>
                <c:pt idx="378">
                  <c:v>7415.0720000000001</c:v>
                </c:pt>
                <c:pt idx="379">
                  <c:v>7416.0889999999999</c:v>
                </c:pt>
                <c:pt idx="380">
                  <c:v>7417.0919999999996</c:v>
                </c:pt>
                <c:pt idx="381">
                  <c:v>7418.1030000000001</c:v>
                </c:pt>
                <c:pt idx="382">
                  <c:v>7419.1030000000001</c:v>
                </c:pt>
                <c:pt idx="383">
                  <c:v>7420.1040000000003</c:v>
                </c:pt>
                <c:pt idx="384">
                  <c:v>7421.1120000000001</c:v>
                </c:pt>
                <c:pt idx="385">
                  <c:v>7422.1180000000004</c:v>
                </c:pt>
                <c:pt idx="386">
                  <c:v>7423.1279999999997</c:v>
                </c:pt>
                <c:pt idx="387">
                  <c:v>7424.1360000000004</c:v>
                </c:pt>
                <c:pt idx="388">
                  <c:v>7425.1409999999996</c:v>
                </c:pt>
                <c:pt idx="389">
                  <c:v>7426.1409999999996</c:v>
                </c:pt>
                <c:pt idx="390">
                  <c:v>7427.152</c:v>
                </c:pt>
                <c:pt idx="391">
                  <c:v>7428.1559999999999</c:v>
                </c:pt>
                <c:pt idx="392">
                  <c:v>7429.165</c:v>
                </c:pt>
                <c:pt idx="393">
                  <c:v>7430.174</c:v>
                </c:pt>
                <c:pt idx="394">
                  <c:v>7431.1809999999996</c:v>
                </c:pt>
                <c:pt idx="395">
                  <c:v>7432.1850000000004</c:v>
                </c:pt>
                <c:pt idx="396">
                  <c:v>7433.19</c:v>
                </c:pt>
                <c:pt idx="397">
                  <c:v>7434.1980000000003</c:v>
                </c:pt>
                <c:pt idx="398">
                  <c:v>7435.2120000000004</c:v>
                </c:pt>
                <c:pt idx="399">
                  <c:v>7436.2120000000004</c:v>
                </c:pt>
                <c:pt idx="400">
                  <c:v>7437.2120000000004</c:v>
                </c:pt>
                <c:pt idx="401">
                  <c:v>7438.2129999999997</c:v>
                </c:pt>
                <c:pt idx="402">
                  <c:v>7439.2280000000001</c:v>
                </c:pt>
                <c:pt idx="403">
                  <c:v>7440.2280000000001</c:v>
                </c:pt>
                <c:pt idx="404">
                  <c:v>7441.2290000000003</c:v>
                </c:pt>
                <c:pt idx="405">
                  <c:v>7442.2449999999999</c:v>
                </c:pt>
                <c:pt idx="406">
                  <c:v>7443.2510000000002</c:v>
                </c:pt>
                <c:pt idx="407">
                  <c:v>7444.259</c:v>
                </c:pt>
                <c:pt idx="408">
                  <c:v>7445.2749999999996</c:v>
                </c:pt>
                <c:pt idx="409">
                  <c:v>7446.28</c:v>
                </c:pt>
                <c:pt idx="410">
                  <c:v>7447.2830000000004</c:v>
                </c:pt>
                <c:pt idx="411">
                  <c:v>7448.2820000000002</c:v>
                </c:pt>
                <c:pt idx="412">
                  <c:v>7449.2920000000004</c:v>
                </c:pt>
                <c:pt idx="413">
                  <c:v>7450.2950000000001</c:v>
                </c:pt>
                <c:pt idx="414">
                  <c:v>7451.2960000000003</c:v>
                </c:pt>
                <c:pt idx="415">
                  <c:v>7452.3</c:v>
                </c:pt>
                <c:pt idx="416">
                  <c:v>7453.3059999999996</c:v>
                </c:pt>
                <c:pt idx="417">
                  <c:v>7454.3149999999996</c:v>
                </c:pt>
                <c:pt idx="418">
                  <c:v>7455.3249999999998</c:v>
                </c:pt>
                <c:pt idx="419">
                  <c:v>7456.33</c:v>
                </c:pt>
                <c:pt idx="420">
                  <c:v>7457.3419999999996</c:v>
                </c:pt>
                <c:pt idx="421">
                  <c:v>7458.3540000000003</c:v>
                </c:pt>
                <c:pt idx="422">
                  <c:v>7459.3680000000004</c:v>
                </c:pt>
                <c:pt idx="423">
                  <c:v>7460.3689999999997</c:v>
                </c:pt>
                <c:pt idx="424">
                  <c:v>7461.3729999999996</c:v>
                </c:pt>
                <c:pt idx="425">
                  <c:v>7462.384</c:v>
                </c:pt>
                <c:pt idx="426">
                  <c:v>7463.3879999999999</c:v>
                </c:pt>
                <c:pt idx="427">
                  <c:v>7464.4009999999998</c:v>
                </c:pt>
                <c:pt idx="428">
                  <c:v>7465.4160000000002</c:v>
                </c:pt>
                <c:pt idx="429">
                  <c:v>7466.4229999999998</c:v>
                </c:pt>
                <c:pt idx="430">
                  <c:v>7467.433</c:v>
                </c:pt>
                <c:pt idx="431">
                  <c:v>7468.4459999999999</c:v>
                </c:pt>
                <c:pt idx="432">
                  <c:v>7469.4530000000004</c:v>
                </c:pt>
                <c:pt idx="433">
                  <c:v>7470.4669999999996</c:v>
                </c:pt>
                <c:pt idx="434">
                  <c:v>7471.48</c:v>
                </c:pt>
                <c:pt idx="435">
                  <c:v>7472.4870000000001</c:v>
                </c:pt>
                <c:pt idx="436">
                  <c:v>7473.4979999999996</c:v>
                </c:pt>
                <c:pt idx="437">
                  <c:v>7474.5020000000004</c:v>
                </c:pt>
                <c:pt idx="438">
                  <c:v>7475.509</c:v>
                </c:pt>
                <c:pt idx="439">
                  <c:v>7476.509</c:v>
                </c:pt>
                <c:pt idx="440">
                  <c:v>7477.51</c:v>
                </c:pt>
                <c:pt idx="441">
                  <c:v>7478.51</c:v>
                </c:pt>
                <c:pt idx="442">
                  <c:v>7479.5110000000004</c:v>
                </c:pt>
                <c:pt idx="443">
                  <c:v>7480.5249999999996</c:v>
                </c:pt>
                <c:pt idx="444">
                  <c:v>7481.5320000000002</c:v>
                </c:pt>
                <c:pt idx="445">
                  <c:v>7482.5450000000001</c:v>
                </c:pt>
                <c:pt idx="446">
                  <c:v>7483.5569999999998</c:v>
                </c:pt>
                <c:pt idx="447">
                  <c:v>7484.5569999999998</c:v>
                </c:pt>
                <c:pt idx="448">
                  <c:v>7485.558</c:v>
                </c:pt>
                <c:pt idx="449">
                  <c:v>7486.5630000000001</c:v>
                </c:pt>
                <c:pt idx="450">
                  <c:v>7487.5720000000001</c:v>
                </c:pt>
                <c:pt idx="451">
                  <c:v>7488.5770000000002</c:v>
                </c:pt>
                <c:pt idx="452">
                  <c:v>7489.5870000000004</c:v>
                </c:pt>
                <c:pt idx="453">
                  <c:v>7490.5870000000004</c:v>
                </c:pt>
                <c:pt idx="454">
                  <c:v>7491.5870000000004</c:v>
                </c:pt>
                <c:pt idx="455">
                  <c:v>7492.5870000000004</c:v>
                </c:pt>
                <c:pt idx="456">
                  <c:v>7493.5879999999997</c:v>
                </c:pt>
                <c:pt idx="457">
                  <c:v>7494.5929999999998</c:v>
                </c:pt>
                <c:pt idx="458">
                  <c:v>7495.6030000000001</c:v>
                </c:pt>
                <c:pt idx="459">
                  <c:v>7496.62</c:v>
                </c:pt>
                <c:pt idx="460">
                  <c:v>7497.625</c:v>
                </c:pt>
                <c:pt idx="461">
                  <c:v>7498.6350000000002</c:v>
                </c:pt>
                <c:pt idx="462">
                  <c:v>7499.634</c:v>
                </c:pt>
                <c:pt idx="463">
                  <c:v>7500.634</c:v>
                </c:pt>
                <c:pt idx="464">
                  <c:v>7501.6350000000002</c:v>
                </c:pt>
                <c:pt idx="465">
                  <c:v>7502.6409999999996</c:v>
                </c:pt>
                <c:pt idx="466">
                  <c:v>7503.6509999999998</c:v>
                </c:pt>
                <c:pt idx="467">
                  <c:v>7504.6509999999998</c:v>
                </c:pt>
                <c:pt idx="468">
                  <c:v>7505.6540000000005</c:v>
                </c:pt>
                <c:pt idx="469">
                  <c:v>7506.6670000000004</c:v>
                </c:pt>
                <c:pt idx="470">
                  <c:v>7507.67</c:v>
                </c:pt>
                <c:pt idx="471">
                  <c:v>7508.683</c:v>
                </c:pt>
                <c:pt idx="472">
                  <c:v>7509.6869999999999</c:v>
                </c:pt>
                <c:pt idx="473">
                  <c:v>7510.69</c:v>
                </c:pt>
                <c:pt idx="474">
                  <c:v>7511.6980000000003</c:v>
                </c:pt>
                <c:pt idx="475">
                  <c:v>7512.7049999999999</c:v>
                </c:pt>
                <c:pt idx="476">
                  <c:v>7513.7129999999997</c:v>
                </c:pt>
                <c:pt idx="477">
                  <c:v>7514.72</c:v>
                </c:pt>
                <c:pt idx="478">
                  <c:v>7515.7290000000003</c:v>
                </c:pt>
                <c:pt idx="479">
                  <c:v>7516.7349999999997</c:v>
                </c:pt>
                <c:pt idx="480">
                  <c:v>7517.7439999999997</c:v>
                </c:pt>
                <c:pt idx="481">
                  <c:v>7518.7520000000004</c:v>
                </c:pt>
                <c:pt idx="482">
                  <c:v>7519.76</c:v>
                </c:pt>
                <c:pt idx="483">
                  <c:v>7520.7759999999998</c:v>
                </c:pt>
                <c:pt idx="484">
                  <c:v>7521.7839999999997</c:v>
                </c:pt>
                <c:pt idx="485">
                  <c:v>7522.7910000000002</c:v>
                </c:pt>
                <c:pt idx="486">
                  <c:v>7523.8</c:v>
                </c:pt>
                <c:pt idx="487">
                  <c:v>7524.8090000000002</c:v>
                </c:pt>
                <c:pt idx="488">
                  <c:v>7525.8109999999997</c:v>
                </c:pt>
                <c:pt idx="489">
                  <c:v>7526.8239999999996</c:v>
                </c:pt>
                <c:pt idx="490">
                  <c:v>7527.826</c:v>
                </c:pt>
                <c:pt idx="491">
                  <c:v>7528.8389999999999</c:v>
                </c:pt>
                <c:pt idx="492">
                  <c:v>7529.8389999999999</c:v>
                </c:pt>
                <c:pt idx="493">
                  <c:v>7530.8419999999996</c:v>
                </c:pt>
                <c:pt idx="494">
                  <c:v>7531.8540000000003</c:v>
                </c:pt>
                <c:pt idx="495">
                  <c:v>7532.8620000000001</c:v>
                </c:pt>
                <c:pt idx="496">
                  <c:v>7534.0079999999998</c:v>
                </c:pt>
                <c:pt idx="497">
                  <c:v>7534.8770000000004</c:v>
                </c:pt>
                <c:pt idx="498">
                  <c:v>7535.8779999999997</c:v>
                </c:pt>
                <c:pt idx="499">
                  <c:v>7536.8829999999998</c:v>
                </c:pt>
                <c:pt idx="500">
                  <c:v>7537.893</c:v>
                </c:pt>
                <c:pt idx="501">
                  <c:v>7539.0159999999996</c:v>
                </c:pt>
                <c:pt idx="502">
                  <c:v>7539.9070000000002</c:v>
                </c:pt>
                <c:pt idx="503">
                  <c:v>7540.91</c:v>
                </c:pt>
                <c:pt idx="504">
                  <c:v>7541.915</c:v>
                </c:pt>
                <c:pt idx="505">
                  <c:v>7542.9229999999998</c:v>
                </c:pt>
                <c:pt idx="506">
                  <c:v>7543.9830000000002</c:v>
                </c:pt>
                <c:pt idx="507">
                  <c:v>7544.9340000000002</c:v>
                </c:pt>
                <c:pt idx="508">
                  <c:v>7545.9350000000004</c:v>
                </c:pt>
                <c:pt idx="509">
                  <c:v>7546.9380000000001</c:v>
                </c:pt>
                <c:pt idx="510">
                  <c:v>7547.9489999999996</c:v>
                </c:pt>
                <c:pt idx="511">
                  <c:v>7549.0339999999997</c:v>
                </c:pt>
                <c:pt idx="512">
                  <c:v>7549.9620000000004</c:v>
                </c:pt>
                <c:pt idx="513">
                  <c:v>7550.9620000000004</c:v>
                </c:pt>
                <c:pt idx="514">
                  <c:v>7551.9709999999995</c:v>
                </c:pt>
                <c:pt idx="515">
                  <c:v>7552.9830000000002</c:v>
                </c:pt>
                <c:pt idx="516">
                  <c:v>7554.0169999999998</c:v>
                </c:pt>
                <c:pt idx="517">
                  <c:v>7554.9989999999998</c:v>
                </c:pt>
                <c:pt idx="518">
                  <c:v>7556.0010000000002</c:v>
                </c:pt>
                <c:pt idx="519">
                  <c:v>7557.0140000000001</c:v>
                </c:pt>
                <c:pt idx="520">
                  <c:v>7558.0280000000002</c:v>
                </c:pt>
                <c:pt idx="521">
                  <c:v>7559.0410000000002</c:v>
                </c:pt>
                <c:pt idx="522">
                  <c:v>7560.0410000000002</c:v>
                </c:pt>
                <c:pt idx="523">
                  <c:v>7561.0460000000003</c:v>
                </c:pt>
                <c:pt idx="524">
                  <c:v>7562.0590000000002</c:v>
                </c:pt>
                <c:pt idx="525">
                  <c:v>7563.0630000000001</c:v>
                </c:pt>
                <c:pt idx="526">
                  <c:v>7564.0720000000001</c:v>
                </c:pt>
                <c:pt idx="527">
                  <c:v>7565.0870000000004</c:v>
                </c:pt>
                <c:pt idx="528">
                  <c:v>7566.0879999999997</c:v>
                </c:pt>
                <c:pt idx="529">
                  <c:v>7567.0929999999998</c:v>
                </c:pt>
                <c:pt idx="530">
                  <c:v>7568.1030000000001</c:v>
                </c:pt>
                <c:pt idx="531">
                  <c:v>7569.1109999999999</c:v>
                </c:pt>
                <c:pt idx="532">
                  <c:v>7570.12</c:v>
                </c:pt>
                <c:pt idx="533">
                  <c:v>7571.1210000000001</c:v>
                </c:pt>
                <c:pt idx="534">
                  <c:v>7572.1210000000001</c:v>
                </c:pt>
                <c:pt idx="535">
                  <c:v>7573.1220000000003</c:v>
                </c:pt>
                <c:pt idx="536">
                  <c:v>7574.125</c:v>
                </c:pt>
                <c:pt idx="537">
                  <c:v>7575.14</c:v>
                </c:pt>
                <c:pt idx="538">
                  <c:v>7576.1530000000002</c:v>
                </c:pt>
                <c:pt idx="539">
                  <c:v>7577.1580000000004</c:v>
                </c:pt>
                <c:pt idx="540">
                  <c:v>7578.1670000000004</c:v>
                </c:pt>
                <c:pt idx="541">
                  <c:v>7579.1719999999996</c:v>
                </c:pt>
                <c:pt idx="542">
                  <c:v>7580.183</c:v>
                </c:pt>
                <c:pt idx="543">
                  <c:v>7581.1959999999999</c:v>
                </c:pt>
                <c:pt idx="544">
                  <c:v>7582.201</c:v>
                </c:pt>
                <c:pt idx="545">
                  <c:v>7583.2049999999999</c:v>
                </c:pt>
                <c:pt idx="546">
                  <c:v>7584.2049999999999</c:v>
                </c:pt>
                <c:pt idx="547">
                  <c:v>7585.2150000000001</c:v>
                </c:pt>
                <c:pt idx="548">
                  <c:v>7586.2280000000001</c:v>
                </c:pt>
                <c:pt idx="549">
                  <c:v>7587.232</c:v>
                </c:pt>
                <c:pt idx="550">
                  <c:v>7588.2359999999999</c:v>
                </c:pt>
                <c:pt idx="551">
                  <c:v>7589.2460000000001</c:v>
                </c:pt>
                <c:pt idx="552">
                  <c:v>7590.26</c:v>
                </c:pt>
                <c:pt idx="553">
                  <c:v>7591.2659999999996</c:v>
                </c:pt>
                <c:pt idx="554">
                  <c:v>7592.2749999999996</c:v>
                </c:pt>
                <c:pt idx="555">
                  <c:v>7593.2820000000002</c:v>
                </c:pt>
                <c:pt idx="556">
                  <c:v>7594.2910000000002</c:v>
                </c:pt>
                <c:pt idx="557">
                  <c:v>7595.299</c:v>
                </c:pt>
                <c:pt idx="558">
                  <c:v>7596.308</c:v>
                </c:pt>
                <c:pt idx="559">
                  <c:v>7597.3109999999997</c:v>
                </c:pt>
                <c:pt idx="560">
                  <c:v>7598.3249999999998</c:v>
                </c:pt>
                <c:pt idx="561">
                  <c:v>7599.3280000000004</c:v>
                </c:pt>
                <c:pt idx="562">
                  <c:v>7600.33</c:v>
                </c:pt>
                <c:pt idx="563">
                  <c:v>7601.3379999999997</c:v>
                </c:pt>
                <c:pt idx="564">
                  <c:v>7602.3519999999999</c:v>
                </c:pt>
                <c:pt idx="565">
                  <c:v>7603.3519999999999</c:v>
                </c:pt>
                <c:pt idx="566">
                  <c:v>7604.357</c:v>
                </c:pt>
                <c:pt idx="567">
                  <c:v>7605.37</c:v>
                </c:pt>
                <c:pt idx="568">
                  <c:v>7606.384</c:v>
                </c:pt>
                <c:pt idx="569">
                  <c:v>7607.3890000000001</c:v>
                </c:pt>
                <c:pt idx="570">
                  <c:v>7608.402</c:v>
                </c:pt>
                <c:pt idx="571">
                  <c:v>7609.4049999999997</c:v>
                </c:pt>
                <c:pt idx="572">
                  <c:v>7610.4160000000002</c:v>
                </c:pt>
                <c:pt idx="573">
                  <c:v>7611.4170000000004</c:v>
                </c:pt>
                <c:pt idx="574">
                  <c:v>7612.4210000000003</c:v>
                </c:pt>
                <c:pt idx="575">
                  <c:v>7613.4340000000002</c:v>
                </c:pt>
                <c:pt idx="576">
                  <c:v>7614.44</c:v>
                </c:pt>
                <c:pt idx="577">
                  <c:v>7615.4470000000001</c:v>
                </c:pt>
                <c:pt idx="578">
                  <c:v>7616.4480000000003</c:v>
                </c:pt>
                <c:pt idx="579">
                  <c:v>7617.4480000000003</c:v>
                </c:pt>
                <c:pt idx="580">
                  <c:v>7618.4560000000001</c:v>
                </c:pt>
                <c:pt idx="581">
                  <c:v>7619.4639999999999</c:v>
                </c:pt>
                <c:pt idx="582">
                  <c:v>7620.4650000000001</c:v>
                </c:pt>
                <c:pt idx="583">
                  <c:v>7621.4790000000003</c:v>
                </c:pt>
                <c:pt idx="584">
                  <c:v>7622.4780000000001</c:v>
                </c:pt>
                <c:pt idx="585">
                  <c:v>7623.482</c:v>
                </c:pt>
                <c:pt idx="586">
                  <c:v>7624.4830000000002</c:v>
                </c:pt>
                <c:pt idx="587">
                  <c:v>7625.4849999999997</c:v>
                </c:pt>
                <c:pt idx="588">
                  <c:v>7626.4939999999997</c:v>
                </c:pt>
                <c:pt idx="589">
                  <c:v>7627.4949999999999</c:v>
                </c:pt>
                <c:pt idx="590">
                  <c:v>7628.5</c:v>
                </c:pt>
                <c:pt idx="591">
                  <c:v>7629.51</c:v>
                </c:pt>
                <c:pt idx="592">
                  <c:v>7630.51</c:v>
                </c:pt>
                <c:pt idx="593">
                  <c:v>7631.5140000000001</c:v>
                </c:pt>
                <c:pt idx="594">
                  <c:v>7632.5249999999996</c:v>
                </c:pt>
                <c:pt idx="595">
                  <c:v>7633.5309999999999</c:v>
                </c:pt>
                <c:pt idx="596">
                  <c:v>7634.5429999999997</c:v>
                </c:pt>
                <c:pt idx="597">
                  <c:v>7635.5569999999998</c:v>
                </c:pt>
                <c:pt idx="598">
                  <c:v>7636.5569999999998</c:v>
                </c:pt>
                <c:pt idx="599">
                  <c:v>7637.5649999999996</c:v>
                </c:pt>
                <c:pt idx="600">
                  <c:v>7638.5709999999999</c:v>
                </c:pt>
                <c:pt idx="601">
                  <c:v>7639.5770000000002</c:v>
                </c:pt>
                <c:pt idx="602">
                  <c:v>7640.59</c:v>
                </c:pt>
                <c:pt idx="603">
                  <c:v>7641.6030000000001</c:v>
                </c:pt>
                <c:pt idx="604">
                  <c:v>7642.6090000000004</c:v>
                </c:pt>
                <c:pt idx="605">
                  <c:v>7643.625</c:v>
                </c:pt>
                <c:pt idx="606">
                  <c:v>7644.634</c:v>
                </c:pt>
                <c:pt idx="607">
                  <c:v>7645.6419999999998</c:v>
                </c:pt>
                <c:pt idx="608">
                  <c:v>7646.65</c:v>
                </c:pt>
                <c:pt idx="609">
                  <c:v>7647.65</c:v>
                </c:pt>
                <c:pt idx="610">
                  <c:v>7648.6509999999998</c:v>
                </c:pt>
                <c:pt idx="611">
                  <c:v>7649.6509999999998</c:v>
                </c:pt>
                <c:pt idx="612">
                  <c:v>7650.6570000000002</c:v>
                </c:pt>
                <c:pt idx="613">
                  <c:v>7651.6679999999997</c:v>
                </c:pt>
                <c:pt idx="614">
                  <c:v>7652.6819999999998</c:v>
                </c:pt>
                <c:pt idx="615">
                  <c:v>7653.6869999999999</c:v>
                </c:pt>
                <c:pt idx="616">
                  <c:v>7654.7</c:v>
                </c:pt>
                <c:pt idx="617">
                  <c:v>7655.7060000000001</c:v>
                </c:pt>
                <c:pt idx="618">
                  <c:v>7656.7060000000001</c:v>
                </c:pt>
                <c:pt idx="619">
                  <c:v>7657.7120000000004</c:v>
                </c:pt>
                <c:pt idx="620">
                  <c:v>7658.7120000000004</c:v>
                </c:pt>
                <c:pt idx="621">
                  <c:v>7659.7120000000004</c:v>
                </c:pt>
                <c:pt idx="622">
                  <c:v>7660.7190000000001</c:v>
                </c:pt>
                <c:pt idx="623">
                  <c:v>7661.73</c:v>
                </c:pt>
                <c:pt idx="624">
                  <c:v>7662.7359999999999</c:v>
                </c:pt>
                <c:pt idx="625">
                  <c:v>7663.7449999999999</c:v>
                </c:pt>
                <c:pt idx="626">
                  <c:v>7664.7479999999996</c:v>
                </c:pt>
                <c:pt idx="627">
                  <c:v>7665.7489999999998</c:v>
                </c:pt>
                <c:pt idx="628">
                  <c:v>7666.7619999999997</c:v>
                </c:pt>
                <c:pt idx="629">
                  <c:v>7667.7759999999998</c:v>
                </c:pt>
                <c:pt idx="630">
                  <c:v>7668.7820000000002</c:v>
                </c:pt>
                <c:pt idx="631">
                  <c:v>7669.79</c:v>
                </c:pt>
                <c:pt idx="632">
                  <c:v>7670.79</c:v>
                </c:pt>
                <c:pt idx="633">
                  <c:v>7671.7910000000002</c:v>
                </c:pt>
                <c:pt idx="634">
                  <c:v>7672.79</c:v>
                </c:pt>
                <c:pt idx="635">
                  <c:v>7673.7910000000002</c:v>
                </c:pt>
                <c:pt idx="636">
                  <c:v>7674.7910000000002</c:v>
                </c:pt>
                <c:pt idx="637">
                  <c:v>7675.8059999999996</c:v>
                </c:pt>
                <c:pt idx="638">
                  <c:v>7676.8109999999997</c:v>
                </c:pt>
                <c:pt idx="639">
                  <c:v>7677.8230000000003</c:v>
                </c:pt>
                <c:pt idx="640">
                  <c:v>7678.8310000000001</c:v>
                </c:pt>
                <c:pt idx="641">
                  <c:v>7679.8370000000004</c:v>
                </c:pt>
                <c:pt idx="642">
                  <c:v>7680.8370000000004</c:v>
                </c:pt>
                <c:pt idx="643">
                  <c:v>7681.8379999999997</c:v>
                </c:pt>
                <c:pt idx="644">
                  <c:v>7682.8469999999998</c:v>
                </c:pt>
                <c:pt idx="645">
                  <c:v>7683.8549999999996</c:v>
                </c:pt>
                <c:pt idx="646">
                  <c:v>7684.8689999999997</c:v>
                </c:pt>
                <c:pt idx="647">
                  <c:v>7685.87</c:v>
                </c:pt>
                <c:pt idx="648">
                  <c:v>7686.8779999999997</c:v>
                </c:pt>
                <c:pt idx="649">
                  <c:v>7687.8879999999999</c:v>
                </c:pt>
                <c:pt idx="650">
                  <c:v>7688.8909999999996</c:v>
                </c:pt>
                <c:pt idx="651">
                  <c:v>7689.8909999999996</c:v>
                </c:pt>
                <c:pt idx="652">
                  <c:v>7690.9</c:v>
                </c:pt>
                <c:pt idx="653">
                  <c:v>7691.9059999999999</c:v>
                </c:pt>
                <c:pt idx="654">
                  <c:v>7692.915</c:v>
                </c:pt>
                <c:pt idx="655">
                  <c:v>7693.92</c:v>
                </c:pt>
                <c:pt idx="656">
                  <c:v>7694.933</c:v>
                </c:pt>
                <c:pt idx="657">
                  <c:v>7695.9369999999999</c:v>
                </c:pt>
                <c:pt idx="658">
                  <c:v>7696.9470000000001</c:v>
                </c:pt>
                <c:pt idx="659">
                  <c:v>7697.9539999999997</c:v>
                </c:pt>
                <c:pt idx="660">
                  <c:v>7698.9620000000004</c:v>
                </c:pt>
                <c:pt idx="661">
                  <c:v>7699.97</c:v>
                </c:pt>
                <c:pt idx="662">
                  <c:v>7700.9769999999999</c:v>
                </c:pt>
                <c:pt idx="663">
                  <c:v>7701.9780000000001</c:v>
                </c:pt>
                <c:pt idx="664">
                  <c:v>7702.9830000000002</c:v>
                </c:pt>
                <c:pt idx="665">
                  <c:v>7703.9930000000004</c:v>
                </c:pt>
                <c:pt idx="666">
                  <c:v>7704.9939999999997</c:v>
                </c:pt>
                <c:pt idx="667">
                  <c:v>7705.9939999999997</c:v>
                </c:pt>
                <c:pt idx="668">
                  <c:v>7707.0010000000002</c:v>
                </c:pt>
                <c:pt idx="669">
                  <c:v>7708.009</c:v>
                </c:pt>
                <c:pt idx="670">
                  <c:v>7709.0169999999998</c:v>
                </c:pt>
                <c:pt idx="671">
                  <c:v>7710.0169999999998</c:v>
                </c:pt>
                <c:pt idx="672">
                  <c:v>7711.0280000000002</c:v>
                </c:pt>
                <c:pt idx="673">
                  <c:v>7712.0429999999997</c:v>
                </c:pt>
                <c:pt idx="674">
                  <c:v>7713.0479999999998</c:v>
                </c:pt>
                <c:pt idx="675">
                  <c:v>7714.0590000000002</c:v>
                </c:pt>
                <c:pt idx="676">
                  <c:v>7715.058</c:v>
                </c:pt>
                <c:pt idx="677">
                  <c:v>7716.0590000000002</c:v>
                </c:pt>
                <c:pt idx="678">
                  <c:v>7717.0590000000002</c:v>
                </c:pt>
                <c:pt idx="679">
                  <c:v>7718.0619999999999</c:v>
                </c:pt>
                <c:pt idx="680">
                  <c:v>7719.0730000000003</c:v>
                </c:pt>
                <c:pt idx="681">
                  <c:v>7720.0770000000002</c:v>
                </c:pt>
                <c:pt idx="682">
                  <c:v>7721.0780000000004</c:v>
                </c:pt>
                <c:pt idx="683">
                  <c:v>7722.0929999999998</c:v>
                </c:pt>
                <c:pt idx="684">
                  <c:v>7723.1030000000001</c:v>
                </c:pt>
                <c:pt idx="685">
                  <c:v>7724.2349999999997</c:v>
                </c:pt>
                <c:pt idx="686">
                  <c:v>7725.11</c:v>
                </c:pt>
                <c:pt idx="687">
                  <c:v>7726.1180000000004</c:v>
                </c:pt>
                <c:pt idx="688">
                  <c:v>7727.1260000000002</c:v>
                </c:pt>
                <c:pt idx="689">
                  <c:v>7728.1360000000004</c:v>
                </c:pt>
                <c:pt idx="690">
                  <c:v>7729.2269999999999</c:v>
                </c:pt>
                <c:pt idx="691">
                  <c:v>7730.1509999999998</c:v>
                </c:pt>
                <c:pt idx="692">
                  <c:v>7731.152</c:v>
                </c:pt>
                <c:pt idx="693">
                  <c:v>7732.1580000000004</c:v>
                </c:pt>
                <c:pt idx="694">
                  <c:v>7733.1580000000004</c:v>
                </c:pt>
                <c:pt idx="695">
                  <c:v>7734.26</c:v>
                </c:pt>
                <c:pt idx="696">
                  <c:v>7735.1719999999996</c:v>
                </c:pt>
                <c:pt idx="697">
                  <c:v>7736.1809999999996</c:v>
                </c:pt>
                <c:pt idx="698">
                  <c:v>7737.1970000000001</c:v>
                </c:pt>
                <c:pt idx="699">
                  <c:v>7738.201</c:v>
                </c:pt>
                <c:pt idx="700">
                  <c:v>7739.2520000000004</c:v>
                </c:pt>
                <c:pt idx="701">
                  <c:v>7740.22</c:v>
                </c:pt>
                <c:pt idx="702">
                  <c:v>7741.2280000000001</c:v>
                </c:pt>
                <c:pt idx="703">
                  <c:v>7742.2330000000002</c:v>
                </c:pt>
                <c:pt idx="704">
                  <c:v>7743.2460000000001</c:v>
                </c:pt>
                <c:pt idx="705">
                  <c:v>7744.277</c:v>
                </c:pt>
                <c:pt idx="706">
                  <c:v>7745.26</c:v>
                </c:pt>
                <c:pt idx="707">
                  <c:v>7746.259</c:v>
                </c:pt>
                <c:pt idx="708">
                  <c:v>7747.2650000000003</c:v>
                </c:pt>
                <c:pt idx="709">
                  <c:v>7748.277</c:v>
                </c:pt>
                <c:pt idx="710">
                  <c:v>7749.2790000000005</c:v>
                </c:pt>
                <c:pt idx="711">
                  <c:v>7750.2910000000002</c:v>
                </c:pt>
                <c:pt idx="712">
                  <c:v>7751.2920000000004</c:v>
                </c:pt>
                <c:pt idx="713">
                  <c:v>7752.2920000000004</c:v>
                </c:pt>
                <c:pt idx="714">
                  <c:v>7753.2969999999996</c:v>
                </c:pt>
                <c:pt idx="715">
                  <c:v>7754.3059999999996</c:v>
                </c:pt>
                <c:pt idx="716">
                  <c:v>7755.3140000000003</c:v>
                </c:pt>
                <c:pt idx="717">
                  <c:v>7756.3140000000003</c:v>
                </c:pt>
                <c:pt idx="718">
                  <c:v>7757.3230000000003</c:v>
                </c:pt>
                <c:pt idx="719">
                  <c:v>7758.3239999999996</c:v>
                </c:pt>
                <c:pt idx="720">
                  <c:v>7759.3249999999998</c:v>
                </c:pt>
                <c:pt idx="721">
                  <c:v>7760.33</c:v>
                </c:pt>
                <c:pt idx="722">
                  <c:v>7761.3379999999997</c:v>
                </c:pt>
                <c:pt idx="723">
                  <c:v>7762.3370000000004</c:v>
                </c:pt>
                <c:pt idx="724">
                  <c:v>7763.3370000000004</c:v>
                </c:pt>
                <c:pt idx="725">
                  <c:v>7764.3459999999995</c:v>
                </c:pt>
                <c:pt idx="726">
                  <c:v>7765.3519999999999</c:v>
                </c:pt>
                <c:pt idx="727">
                  <c:v>7766.36</c:v>
                </c:pt>
                <c:pt idx="728">
                  <c:v>7767.3689999999997</c:v>
                </c:pt>
                <c:pt idx="729">
                  <c:v>7768.3729999999996</c:v>
                </c:pt>
                <c:pt idx="730">
                  <c:v>7769.384</c:v>
                </c:pt>
                <c:pt idx="731">
                  <c:v>7770.3919999999998</c:v>
                </c:pt>
                <c:pt idx="732">
                  <c:v>7771.4</c:v>
                </c:pt>
                <c:pt idx="733">
                  <c:v>7772.4</c:v>
                </c:pt>
                <c:pt idx="734">
                  <c:v>7773.4049999999997</c:v>
                </c:pt>
                <c:pt idx="735">
                  <c:v>7774.4179999999997</c:v>
                </c:pt>
                <c:pt idx="736">
                  <c:v>7775.4229999999998</c:v>
                </c:pt>
                <c:pt idx="737">
                  <c:v>7776.4369999999999</c:v>
                </c:pt>
                <c:pt idx="738">
                  <c:v>7777.4390000000003</c:v>
                </c:pt>
                <c:pt idx="739">
                  <c:v>7778.4480000000003</c:v>
                </c:pt>
                <c:pt idx="740">
                  <c:v>7779.4539999999997</c:v>
                </c:pt>
                <c:pt idx="741">
                  <c:v>7780.4620000000004</c:v>
                </c:pt>
                <c:pt idx="742">
                  <c:v>7781.4669999999996</c:v>
                </c:pt>
                <c:pt idx="743">
                  <c:v>7782.4780000000001</c:v>
                </c:pt>
                <c:pt idx="744">
                  <c:v>7783.482</c:v>
                </c:pt>
                <c:pt idx="745">
                  <c:v>7784.4930000000004</c:v>
                </c:pt>
                <c:pt idx="746">
                  <c:v>7785.4989999999998</c:v>
                </c:pt>
                <c:pt idx="747">
                  <c:v>7786.5129999999999</c:v>
                </c:pt>
                <c:pt idx="748">
                  <c:v>7787.5259999999998</c:v>
                </c:pt>
                <c:pt idx="749">
                  <c:v>7788.5290000000005</c:v>
                </c:pt>
                <c:pt idx="750">
                  <c:v>7789.5339999999997</c:v>
                </c:pt>
                <c:pt idx="751">
                  <c:v>7790.5429999999997</c:v>
                </c:pt>
                <c:pt idx="752">
                  <c:v>7791.5550000000003</c:v>
                </c:pt>
                <c:pt idx="753">
                  <c:v>7792.5609999999997</c:v>
                </c:pt>
                <c:pt idx="754">
                  <c:v>7793.5739999999996</c:v>
                </c:pt>
                <c:pt idx="755">
                  <c:v>7794.5749999999998</c:v>
                </c:pt>
                <c:pt idx="756">
                  <c:v>7795.5889999999999</c:v>
                </c:pt>
                <c:pt idx="757">
                  <c:v>7796.5919999999996</c:v>
                </c:pt>
                <c:pt idx="758">
                  <c:v>7797.5919999999996</c:v>
                </c:pt>
                <c:pt idx="759">
                  <c:v>7798.6049999999996</c:v>
                </c:pt>
                <c:pt idx="760">
                  <c:v>7799.6059999999998</c:v>
                </c:pt>
                <c:pt idx="761">
                  <c:v>7800.6180000000004</c:v>
                </c:pt>
                <c:pt idx="762">
                  <c:v>7801.6180000000004</c:v>
                </c:pt>
                <c:pt idx="763">
                  <c:v>7802.6270000000004</c:v>
                </c:pt>
                <c:pt idx="764">
                  <c:v>7803.6360000000004</c:v>
                </c:pt>
                <c:pt idx="765">
                  <c:v>7804.6390000000001</c:v>
                </c:pt>
                <c:pt idx="766">
                  <c:v>7805.65</c:v>
                </c:pt>
                <c:pt idx="767">
                  <c:v>7806.65</c:v>
                </c:pt>
                <c:pt idx="768">
                  <c:v>7807.6570000000002</c:v>
                </c:pt>
                <c:pt idx="769">
                  <c:v>7808.6679999999997</c:v>
                </c:pt>
                <c:pt idx="770">
                  <c:v>7809.6809999999996</c:v>
                </c:pt>
                <c:pt idx="771">
                  <c:v>7810.6880000000001</c:v>
                </c:pt>
                <c:pt idx="772">
                  <c:v>7811.6989999999996</c:v>
                </c:pt>
                <c:pt idx="773">
                  <c:v>7812.7129999999997</c:v>
                </c:pt>
                <c:pt idx="774">
                  <c:v>7813.7190000000001</c:v>
                </c:pt>
                <c:pt idx="775">
                  <c:v>7814.7309999999998</c:v>
                </c:pt>
                <c:pt idx="776">
                  <c:v>7815.73</c:v>
                </c:pt>
                <c:pt idx="777">
                  <c:v>7816.7370000000001</c:v>
                </c:pt>
                <c:pt idx="778">
                  <c:v>7817.7449999999999</c:v>
                </c:pt>
                <c:pt idx="779">
                  <c:v>7818.7520000000004</c:v>
                </c:pt>
                <c:pt idx="780">
                  <c:v>7819.7510000000002</c:v>
                </c:pt>
                <c:pt idx="781">
                  <c:v>7820.759</c:v>
                </c:pt>
                <c:pt idx="782">
                  <c:v>7821.759</c:v>
                </c:pt>
                <c:pt idx="783">
                  <c:v>7822.7669999999998</c:v>
                </c:pt>
                <c:pt idx="784">
                  <c:v>7823.78</c:v>
                </c:pt>
                <c:pt idx="785">
                  <c:v>7824.79</c:v>
                </c:pt>
                <c:pt idx="786">
                  <c:v>7825.79</c:v>
                </c:pt>
                <c:pt idx="787">
                  <c:v>7826.7969999999996</c:v>
                </c:pt>
                <c:pt idx="788">
                  <c:v>7827.81</c:v>
                </c:pt>
                <c:pt idx="789">
                  <c:v>7828.8149999999996</c:v>
                </c:pt>
                <c:pt idx="790">
                  <c:v>7829.826</c:v>
                </c:pt>
                <c:pt idx="791">
                  <c:v>7830.8389999999999</c:v>
                </c:pt>
                <c:pt idx="792">
                  <c:v>7831.8389999999999</c:v>
                </c:pt>
                <c:pt idx="793">
                  <c:v>7832.8379999999997</c:v>
                </c:pt>
                <c:pt idx="794">
                  <c:v>7833.8530000000001</c:v>
                </c:pt>
                <c:pt idx="795">
                  <c:v>7834.8540000000003</c:v>
                </c:pt>
                <c:pt idx="796">
                  <c:v>7835.8540000000003</c:v>
                </c:pt>
                <c:pt idx="797">
                  <c:v>7836.8549999999996</c:v>
                </c:pt>
                <c:pt idx="798">
                  <c:v>7837.8540000000003</c:v>
                </c:pt>
                <c:pt idx="799">
                  <c:v>7838.86</c:v>
                </c:pt>
                <c:pt idx="800">
                  <c:v>7839.8620000000001</c:v>
                </c:pt>
                <c:pt idx="801">
                  <c:v>7840.8689999999997</c:v>
                </c:pt>
                <c:pt idx="802">
                  <c:v>7841.8850000000002</c:v>
                </c:pt>
                <c:pt idx="803">
                  <c:v>7842.8850000000002</c:v>
                </c:pt>
                <c:pt idx="804">
                  <c:v>7843.8850000000002</c:v>
                </c:pt>
                <c:pt idx="805">
                  <c:v>7844.9</c:v>
                </c:pt>
                <c:pt idx="806">
                  <c:v>7845.9089999999997</c:v>
                </c:pt>
                <c:pt idx="807">
                  <c:v>7846.915</c:v>
                </c:pt>
                <c:pt idx="808">
                  <c:v>7847.9229999999998</c:v>
                </c:pt>
                <c:pt idx="809">
                  <c:v>7848.933</c:v>
                </c:pt>
                <c:pt idx="810">
                  <c:v>7849.9369999999999</c:v>
                </c:pt>
                <c:pt idx="811">
                  <c:v>7850.95</c:v>
                </c:pt>
                <c:pt idx="812">
                  <c:v>7851.9549999999999</c:v>
                </c:pt>
                <c:pt idx="813">
                  <c:v>7852.9679999999998</c:v>
                </c:pt>
                <c:pt idx="814">
                  <c:v>7853.9780000000001</c:v>
                </c:pt>
                <c:pt idx="815">
                  <c:v>7854.9780000000001</c:v>
                </c:pt>
                <c:pt idx="816">
                  <c:v>7855.9840000000004</c:v>
                </c:pt>
                <c:pt idx="817">
                  <c:v>7856.9989999999998</c:v>
                </c:pt>
                <c:pt idx="818">
                  <c:v>7858.0020000000004</c:v>
                </c:pt>
                <c:pt idx="819">
                  <c:v>7859.009</c:v>
                </c:pt>
                <c:pt idx="820">
                  <c:v>7860.0150000000003</c:v>
                </c:pt>
                <c:pt idx="821">
                  <c:v>7861.0240000000003</c:v>
                </c:pt>
                <c:pt idx="822">
                  <c:v>7862.0249999999996</c:v>
                </c:pt>
                <c:pt idx="823">
                  <c:v>7863.0249999999996</c:v>
                </c:pt>
                <c:pt idx="824">
                  <c:v>7864.0249999999996</c:v>
                </c:pt>
                <c:pt idx="825">
                  <c:v>7865.0309999999999</c:v>
                </c:pt>
                <c:pt idx="826">
                  <c:v>7866.0309999999999</c:v>
                </c:pt>
                <c:pt idx="827">
                  <c:v>7867.04</c:v>
                </c:pt>
                <c:pt idx="828">
                  <c:v>7868.04</c:v>
                </c:pt>
                <c:pt idx="829">
                  <c:v>7869.04</c:v>
                </c:pt>
                <c:pt idx="830">
                  <c:v>7870.0410000000002</c:v>
                </c:pt>
                <c:pt idx="831">
                  <c:v>7871.05</c:v>
                </c:pt>
                <c:pt idx="832">
                  <c:v>7872.058</c:v>
                </c:pt>
                <c:pt idx="833">
                  <c:v>7873.0640000000003</c:v>
                </c:pt>
                <c:pt idx="834">
                  <c:v>7874.0730000000003</c:v>
                </c:pt>
                <c:pt idx="835">
                  <c:v>7875.0810000000001</c:v>
                </c:pt>
                <c:pt idx="836">
                  <c:v>7876.0879999999997</c:v>
                </c:pt>
                <c:pt idx="837">
                  <c:v>7877.0870000000004</c:v>
                </c:pt>
                <c:pt idx="838">
                  <c:v>7878.0870000000004</c:v>
                </c:pt>
                <c:pt idx="839">
                  <c:v>7879.0940000000001</c:v>
                </c:pt>
                <c:pt idx="840">
                  <c:v>7880.1049999999996</c:v>
                </c:pt>
                <c:pt idx="841">
                  <c:v>7881.1049999999996</c:v>
                </c:pt>
                <c:pt idx="842">
                  <c:v>7882.1120000000001</c:v>
                </c:pt>
                <c:pt idx="843">
                  <c:v>7883.1180000000004</c:v>
                </c:pt>
                <c:pt idx="844">
                  <c:v>7884.1189999999997</c:v>
                </c:pt>
                <c:pt idx="845">
                  <c:v>7885.1239999999998</c:v>
                </c:pt>
                <c:pt idx="846">
                  <c:v>7886.1270000000004</c:v>
                </c:pt>
                <c:pt idx="847">
                  <c:v>7887.1329999999998</c:v>
                </c:pt>
                <c:pt idx="848">
                  <c:v>7888.1390000000001</c:v>
                </c:pt>
                <c:pt idx="849">
                  <c:v>7889.1509999999998</c:v>
                </c:pt>
                <c:pt idx="850">
                  <c:v>7890.15</c:v>
                </c:pt>
                <c:pt idx="851">
                  <c:v>7891.1509999999998</c:v>
                </c:pt>
                <c:pt idx="852">
                  <c:v>7892.1509999999998</c:v>
                </c:pt>
                <c:pt idx="853">
                  <c:v>7893.1660000000002</c:v>
                </c:pt>
                <c:pt idx="854">
                  <c:v>7894.1729999999998</c:v>
                </c:pt>
                <c:pt idx="855">
                  <c:v>7895.1869999999999</c:v>
                </c:pt>
                <c:pt idx="856">
                  <c:v>7896.2</c:v>
                </c:pt>
                <c:pt idx="857">
                  <c:v>7897.2039999999997</c:v>
                </c:pt>
                <c:pt idx="858">
                  <c:v>7898.2139999999999</c:v>
                </c:pt>
                <c:pt idx="859">
                  <c:v>7899.2190000000001</c:v>
                </c:pt>
                <c:pt idx="860">
                  <c:v>7900.2280000000001</c:v>
                </c:pt>
                <c:pt idx="861">
                  <c:v>7901.2280000000001</c:v>
                </c:pt>
                <c:pt idx="862">
                  <c:v>7902.2280000000001</c:v>
                </c:pt>
                <c:pt idx="863">
                  <c:v>7903.2330000000002</c:v>
                </c:pt>
                <c:pt idx="864">
                  <c:v>7904.2439999999997</c:v>
                </c:pt>
                <c:pt idx="865">
                  <c:v>7905.2489999999998</c:v>
                </c:pt>
                <c:pt idx="866">
                  <c:v>7906.25</c:v>
                </c:pt>
                <c:pt idx="867">
                  <c:v>7907.2529999999997</c:v>
                </c:pt>
                <c:pt idx="868">
                  <c:v>7908.2629999999999</c:v>
                </c:pt>
                <c:pt idx="869">
                  <c:v>7909.2749999999996</c:v>
                </c:pt>
                <c:pt idx="870">
                  <c:v>7910.2759999999998</c:v>
                </c:pt>
                <c:pt idx="871">
                  <c:v>7911.2820000000002</c:v>
                </c:pt>
                <c:pt idx="872">
                  <c:v>7912.29</c:v>
                </c:pt>
                <c:pt idx="873">
                  <c:v>7913.2910000000002</c:v>
                </c:pt>
                <c:pt idx="874">
                  <c:v>7914.29</c:v>
                </c:pt>
                <c:pt idx="875">
                  <c:v>7915.2910000000002</c:v>
                </c:pt>
                <c:pt idx="876">
                  <c:v>7916.2910000000002</c:v>
                </c:pt>
                <c:pt idx="877">
                  <c:v>7917.3</c:v>
                </c:pt>
                <c:pt idx="878">
                  <c:v>7918.308</c:v>
                </c:pt>
                <c:pt idx="879">
                  <c:v>7919.3950000000004</c:v>
                </c:pt>
                <c:pt idx="880">
                  <c:v>7920.33</c:v>
                </c:pt>
                <c:pt idx="881">
                  <c:v>7921.3379999999997</c:v>
                </c:pt>
                <c:pt idx="882">
                  <c:v>7922.3459999999995</c:v>
                </c:pt>
                <c:pt idx="883">
                  <c:v>7923.3559999999998</c:v>
                </c:pt>
                <c:pt idx="884">
                  <c:v>7924.4620000000004</c:v>
                </c:pt>
                <c:pt idx="885">
                  <c:v>7925.3779999999997</c:v>
                </c:pt>
                <c:pt idx="886">
                  <c:v>7926.384</c:v>
                </c:pt>
                <c:pt idx="887">
                  <c:v>7927.3850000000002</c:v>
                </c:pt>
                <c:pt idx="888">
                  <c:v>7928.4</c:v>
                </c:pt>
                <c:pt idx="889">
                  <c:v>7929.4369999999999</c:v>
                </c:pt>
                <c:pt idx="890">
                  <c:v>7930.4059999999999</c:v>
                </c:pt>
                <c:pt idx="891">
                  <c:v>7931.4160000000002</c:v>
                </c:pt>
                <c:pt idx="892">
                  <c:v>7932.4309999999996</c:v>
                </c:pt>
                <c:pt idx="893">
                  <c:v>7933.4359999999997</c:v>
                </c:pt>
                <c:pt idx="894">
                  <c:v>7934.4459999999999</c:v>
                </c:pt>
                <c:pt idx="895">
                  <c:v>7935.4459999999999</c:v>
                </c:pt>
                <c:pt idx="896">
                  <c:v>7936.4470000000001</c:v>
                </c:pt>
                <c:pt idx="897">
                  <c:v>7937.4539999999997</c:v>
                </c:pt>
                <c:pt idx="898">
                  <c:v>7938.4620000000004</c:v>
                </c:pt>
                <c:pt idx="899">
                  <c:v>7939.47</c:v>
                </c:pt>
                <c:pt idx="900">
                  <c:v>7940.4780000000001</c:v>
                </c:pt>
                <c:pt idx="901">
                  <c:v>7941.4769999999999</c:v>
                </c:pt>
                <c:pt idx="902">
                  <c:v>7942.4830000000002</c:v>
                </c:pt>
                <c:pt idx="903">
                  <c:v>7943.4960000000001</c:v>
                </c:pt>
                <c:pt idx="904">
                  <c:v>7944.4970000000003</c:v>
                </c:pt>
                <c:pt idx="905">
                  <c:v>7945.509</c:v>
                </c:pt>
                <c:pt idx="906">
                  <c:v>7946.518</c:v>
                </c:pt>
                <c:pt idx="907">
                  <c:v>7947.5290000000005</c:v>
                </c:pt>
                <c:pt idx="908">
                  <c:v>7948.5410000000002</c:v>
                </c:pt>
                <c:pt idx="909">
                  <c:v>7949.5460000000003</c:v>
                </c:pt>
                <c:pt idx="910">
                  <c:v>7950.5590000000002</c:v>
                </c:pt>
                <c:pt idx="911">
                  <c:v>7951.5590000000002</c:v>
                </c:pt>
                <c:pt idx="912">
                  <c:v>7952.5630000000001</c:v>
                </c:pt>
                <c:pt idx="913">
                  <c:v>7953.5720000000001</c:v>
                </c:pt>
                <c:pt idx="914">
                  <c:v>7954.5780000000004</c:v>
                </c:pt>
                <c:pt idx="915">
                  <c:v>7955.5879999999997</c:v>
                </c:pt>
                <c:pt idx="916">
                  <c:v>7956.5959999999995</c:v>
                </c:pt>
                <c:pt idx="917">
                  <c:v>7957.6030000000001</c:v>
                </c:pt>
                <c:pt idx="918">
                  <c:v>7958.6080000000002</c:v>
                </c:pt>
                <c:pt idx="919">
                  <c:v>7959.6120000000001</c:v>
                </c:pt>
                <c:pt idx="920">
                  <c:v>7960.6220000000003</c:v>
                </c:pt>
                <c:pt idx="921">
                  <c:v>7961.6239999999998</c:v>
                </c:pt>
                <c:pt idx="922">
                  <c:v>7962.6329999999998</c:v>
                </c:pt>
                <c:pt idx="923">
                  <c:v>7963.64</c:v>
                </c:pt>
                <c:pt idx="924">
                  <c:v>7964.6490000000003</c:v>
                </c:pt>
                <c:pt idx="925">
                  <c:v>7965.6570000000002</c:v>
                </c:pt>
                <c:pt idx="926">
                  <c:v>7966.6689999999999</c:v>
                </c:pt>
                <c:pt idx="927">
                  <c:v>7967.6729999999998</c:v>
                </c:pt>
                <c:pt idx="928">
                  <c:v>7968.6819999999998</c:v>
                </c:pt>
                <c:pt idx="929">
                  <c:v>7969.69</c:v>
                </c:pt>
                <c:pt idx="930">
                  <c:v>7970.6959999999999</c:v>
                </c:pt>
                <c:pt idx="931">
                  <c:v>7971.6959999999999</c:v>
                </c:pt>
                <c:pt idx="932">
                  <c:v>7972.7020000000002</c:v>
                </c:pt>
                <c:pt idx="933">
                  <c:v>7973.7150000000001</c:v>
                </c:pt>
                <c:pt idx="934">
                  <c:v>7974.7169999999996</c:v>
                </c:pt>
                <c:pt idx="935">
                  <c:v>7975.7280000000001</c:v>
                </c:pt>
                <c:pt idx="936">
                  <c:v>7976.73</c:v>
                </c:pt>
                <c:pt idx="937">
                  <c:v>7977.7290000000003</c:v>
                </c:pt>
                <c:pt idx="938">
                  <c:v>7978.7430000000004</c:v>
                </c:pt>
                <c:pt idx="939">
                  <c:v>7979.7439999999997</c:v>
                </c:pt>
                <c:pt idx="940">
                  <c:v>7980.7479999999996</c:v>
                </c:pt>
                <c:pt idx="941">
                  <c:v>7981.7489999999998</c:v>
                </c:pt>
                <c:pt idx="942">
                  <c:v>7982.7510000000002</c:v>
                </c:pt>
                <c:pt idx="943">
                  <c:v>7983.7619999999997</c:v>
                </c:pt>
                <c:pt idx="944">
                  <c:v>7984.7749999999996</c:v>
                </c:pt>
                <c:pt idx="945">
                  <c:v>7985.7749999999996</c:v>
                </c:pt>
                <c:pt idx="946">
                  <c:v>7986.7759999999998</c:v>
                </c:pt>
                <c:pt idx="947">
                  <c:v>7987.7839999999997</c:v>
                </c:pt>
                <c:pt idx="948">
                  <c:v>7988.7929999999997</c:v>
                </c:pt>
                <c:pt idx="949">
                  <c:v>7989.799</c:v>
                </c:pt>
                <c:pt idx="950">
                  <c:v>7990.8059999999996</c:v>
                </c:pt>
                <c:pt idx="951">
                  <c:v>7991.8109999999997</c:v>
                </c:pt>
                <c:pt idx="952">
                  <c:v>7992.8249999999998</c:v>
                </c:pt>
                <c:pt idx="953">
                  <c:v>7993.8370000000004</c:v>
                </c:pt>
                <c:pt idx="954">
                  <c:v>7994.8370000000004</c:v>
                </c:pt>
                <c:pt idx="955">
                  <c:v>7995.8440000000001</c:v>
                </c:pt>
                <c:pt idx="956">
                  <c:v>7996.8530000000001</c:v>
                </c:pt>
                <c:pt idx="957">
                  <c:v>7997.8530000000001</c:v>
                </c:pt>
                <c:pt idx="958">
                  <c:v>7998.8530000000001</c:v>
                </c:pt>
                <c:pt idx="959">
                  <c:v>7999.8530000000001</c:v>
                </c:pt>
                <c:pt idx="960">
                  <c:v>8000.8530000000001</c:v>
                </c:pt>
                <c:pt idx="961">
                  <c:v>8001.8540000000003</c:v>
                </c:pt>
                <c:pt idx="962">
                  <c:v>8002.86</c:v>
                </c:pt>
                <c:pt idx="963">
                  <c:v>8003.87</c:v>
                </c:pt>
                <c:pt idx="964">
                  <c:v>8004.8760000000002</c:v>
                </c:pt>
                <c:pt idx="965">
                  <c:v>8005.8779999999997</c:v>
                </c:pt>
                <c:pt idx="966">
                  <c:v>8006.8860000000004</c:v>
                </c:pt>
                <c:pt idx="967">
                  <c:v>8007.8909999999996</c:v>
                </c:pt>
                <c:pt idx="968">
                  <c:v>8008.9009999999998</c:v>
                </c:pt>
                <c:pt idx="969">
                  <c:v>8009.9059999999999</c:v>
                </c:pt>
                <c:pt idx="970">
                  <c:v>8010.9160000000002</c:v>
                </c:pt>
                <c:pt idx="971">
                  <c:v>8011.9170000000004</c:v>
                </c:pt>
                <c:pt idx="972">
                  <c:v>8012.9210000000003</c:v>
                </c:pt>
                <c:pt idx="973">
                  <c:v>8013.9309999999996</c:v>
                </c:pt>
                <c:pt idx="974">
                  <c:v>8014.9390000000003</c:v>
                </c:pt>
                <c:pt idx="975">
                  <c:v>8015.9390000000003</c:v>
                </c:pt>
                <c:pt idx="976">
                  <c:v>8016.9470000000001</c:v>
                </c:pt>
                <c:pt idx="977">
                  <c:v>8017.9480000000003</c:v>
                </c:pt>
                <c:pt idx="978">
                  <c:v>8018.9530000000004</c:v>
                </c:pt>
                <c:pt idx="979">
                  <c:v>8019.9620000000004</c:v>
                </c:pt>
                <c:pt idx="980">
                  <c:v>8020.9620000000004</c:v>
                </c:pt>
                <c:pt idx="981">
                  <c:v>8021.9629999999997</c:v>
                </c:pt>
                <c:pt idx="982">
                  <c:v>8022.9629999999997</c:v>
                </c:pt>
                <c:pt idx="983">
                  <c:v>8023.9629999999997</c:v>
                </c:pt>
                <c:pt idx="984">
                  <c:v>8024.9709999999995</c:v>
                </c:pt>
                <c:pt idx="985">
                  <c:v>8025.9790000000003</c:v>
                </c:pt>
                <c:pt idx="986">
                  <c:v>8026.9840000000004</c:v>
                </c:pt>
                <c:pt idx="987">
                  <c:v>8027.9870000000001</c:v>
                </c:pt>
                <c:pt idx="988">
                  <c:v>8028.9960000000001</c:v>
                </c:pt>
                <c:pt idx="989">
                  <c:v>8030.0110000000004</c:v>
                </c:pt>
                <c:pt idx="990">
                  <c:v>8031.0110000000004</c:v>
                </c:pt>
                <c:pt idx="991">
                  <c:v>8032.0150000000003</c:v>
                </c:pt>
                <c:pt idx="992">
                  <c:v>8033.0290000000005</c:v>
                </c:pt>
                <c:pt idx="993">
                  <c:v>8034.04</c:v>
                </c:pt>
                <c:pt idx="994">
                  <c:v>8035.0559999999996</c:v>
                </c:pt>
                <c:pt idx="995">
                  <c:v>8036.0569999999998</c:v>
                </c:pt>
                <c:pt idx="996">
                  <c:v>8037.0569999999998</c:v>
                </c:pt>
                <c:pt idx="997">
                  <c:v>8038.0640000000003</c:v>
                </c:pt>
                <c:pt idx="998">
                  <c:v>8039.0730000000003</c:v>
                </c:pt>
                <c:pt idx="999">
                  <c:v>8040.0810000000001</c:v>
                </c:pt>
                <c:pt idx="1000">
                  <c:v>8041.0889999999999</c:v>
                </c:pt>
                <c:pt idx="1001">
                  <c:v>8042.0929999999998</c:v>
                </c:pt>
                <c:pt idx="1002">
                  <c:v>8043.1059999999998</c:v>
                </c:pt>
                <c:pt idx="1003">
                  <c:v>8044.1109999999999</c:v>
                </c:pt>
                <c:pt idx="1004">
                  <c:v>8045.12</c:v>
                </c:pt>
                <c:pt idx="1005">
                  <c:v>8046.134</c:v>
                </c:pt>
                <c:pt idx="1006">
                  <c:v>8047.14</c:v>
                </c:pt>
                <c:pt idx="1007">
                  <c:v>8048.1419999999998</c:v>
                </c:pt>
                <c:pt idx="1008">
                  <c:v>8049.1509999999998</c:v>
                </c:pt>
                <c:pt idx="1009">
                  <c:v>8050.1509999999998</c:v>
                </c:pt>
                <c:pt idx="1010">
                  <c:v>8051.152</c:v>
                </c:pt>
                <c:pt idx="1011">
                  <c:v>8052.165</c:v>
                </c:pt>
                <c:pt idx="1012">
                  <c:v>8053.1729999999998</c:v>
                </c:pt>
                <c:pt idx="1013">
                  <c:v>8054.1819999999998</c:v>
                </c:pt>
                <c:pt idx="1014">
                  <c:v>8055.1869999999999</c:v>
                </c:pt>
                <c:pt idx="1015">
                  <c:v>8056.1959999999999</c:v>
                </c:pt>
                <c:pt idx="1016">
                  <c:v>8057.2060000000001</c:v>
                </c:pt>
                <c:pt idx="1017">
                  <c:v>8058.2179999999998</c:v>
                </c:pt>
                <c:pt idx="1018">
                  <c:v>8059.2280000000001</c:v>
                </c:pt>
                <c:pt idx="1019">
                  <c:v>8060.2349999999997</c:v>
                </c:pt>
                <c:pt idx="1020">
                  <c:v>8061.2489999999998</c:v>
                </c:pt>
                <c:pt idx="1021">
                  <c:v>8062.2619999999997</c:v>
                </c:pt>
                <c:pt idx="1022">
                  <c:v>8063.2669999999998</c:v>
                </c:pt>
                <c:pt idx="1023">
                  <c:v>8064.2790000000005</c:v>
                </c:pt>
                <c:pt idx="1024">
                  <c:v>8065.2830000000004</c:v>
                </c:pt>
                <c:pt idx="1025">
                  <c:v>8066.2839999999997</c:v>
                </c:pt>
                <c:pt idx="1026">
                  <c:v>8067.2910000000002</c:v>
                </c:pt>
                <c:pt idx="1027">
                  <c:v>8068.29</c:v>
                </c:pt>
                <c:pt idx="1028">
                  <c:v>8069.2969999999996</c:v>
                </c:pt>
                <c:pt idx="1029">
                  <c:v>8070.3069999999998</c:v>
                </c:pt>
                <c:pt idx="1030">
                  <c:v>8071.3059999999996</c:v>
                </c:pt>
                <c:pt idx="1031">
                  <c:v>8072.3059999999996</c:v>
                </c:pt>
                <c:pt idx="1032">
                  <c:v>8073.3149999999996</c:v>
                </c:pt>
                <c:pt idx="1033">
                  <c:v>8074.3230000000003</c:v>
                </c:pt>
                <c:pt idx="1034">
                  <c:v>8075.3220000000001</c:v>
                </c:pt>
                <c:pt idx="1035">
                  <c:v>8076.3289999999997</c:v>
                </c:pt>
                <c:pt idx="1036">
                  <c:v>8077.3379999999997</c:v>
                </c:pt>
                <c:pt idx="1037">
                  <c:v>8078.3459999999995</c:v>
                </c:pt>
                <c:pt idx="1038">
                  <c:v>8079.3580000000002</c:v>
                </c:pt>
                <c:pt idx="1039">
                  <c:v>8080.3620000000001</c:v>
                </c:pt>
                <c:pt idx="1040">
                  <c:v>8081.3620000000001</c:v>
                </c:pt>
                <c:pt idx="1041">
                  <c:v>8082.37</c:v>
                </c:pt>
                <c:pt idx="1042">
                  <c:v>8083.37</c:v>
                </c:pt>
                <c:pt idx="1043">
                  <c:v>8084.375</c:v>
                </c:pt>
                <c:pt idx="1044">
                  <c:v>8085.3850000000002</c:v>
                </c:pt>
                <c:pt idx="1045">
                  <c:v>8086.3850000000002</c:v>
                </c:pt>
                <c:pt idx="1046">
                  <c:v>8087.3850000000002</c:v>
                </c:pt>
                <c:pt idx="1047">
                  <c:v>8088.3850000000002</c:v>
                </c:pt>
                <c:pt idx="1048">
                  <c:v>8089.3850000000002</c:v>
                </c:pt>
                <c:pt idx="1049">
                  <c:v>8090.3919999999998</c:v>
                </c:pt>
                <c:pt idx="1050">
                  <c:v>8091.4</c:v>
                </c:pt>
                <c:pt idx="1051">
                  <c:v>8092.4</c:v>
                </c:pt>
                <c:pt idx="1052">
                  <c:v>8093.4070000000002</c:v>
                </c:pt>
                <c:pt idx="1053">
                  <c:v>8094.4160000000002</c:v>
                </c:pt>
                <c:pt idx="1054">
                  <c:v>8095.4210000000003</c:v>
                </c:pt>
                <c:pt idx="1055">
                  <c:v>8096.4210000000003</c:v>
                </c:pt>
                <c:pt idx="1056">
                  <c:v>8097.4309999999996</c:v>
                </c:pt>
                <c:pt idx="1057">
                  <c:v>8098.4390000000003</c:v>
                </c:pt>
                <c:pt idx="1058">
                  <c:v>8099.4489999999996</c:v>
                </c:pt>
                <c:pt idx="1059">
                  <c:v>8100.4549999999999</c:v>
                </c:pt>
                <c:pt idx="1060">
                  <c:v>8101.4639999999999</c:v>
                </c:pt>
                <c:pt idx="1061">
                  <c:v>8102.47</c:v>
                </c:pt>
                <c:pt idx="1062">
                  <c:v>8103.4780000000001</c:v>
                </c:pt>
                <c:pt idx="1063">
                  <c:v>8104.68</c:v>
                </c:pt>
                <c:pt idx="1064">
                  <c:v>8105.4939999999997</c:v>
                </c:pt>
                <c:pt idx="1065">
                  <c:v>8106.509</c:v>
                </c:pt>
                <c:pt idx="1066">
                  <c:v>8107.5140000000001</c:v>
                </c:pt>
                <c:pt idx="1067">
                  <c:v>8108.5140000000001</c:v>
                </c:pt>
                <c:pt idx="1068">
                  <c:v>8109.6220000000003</c:v>
                </c:pt>
                <c:pt idx="1069">
                  <c:v>8110.5169999999998</c:v>
                </c:pt>
                <c:pt idx="1070">
                  <c:v>8111.527</c:v>
                </c:pt>
                <c:pt idx="1071">
                  <c:v>8112.5339999999997</c:v>
                </c:pt>
                <c:pt idx="1072">
                  <c:v>8113.5439999999999</c:v>
                </c:pt>
                <c:pt idx="1073">
                  <c:v>8114.6310000000003</c:v>
                </c:pt>
                <c:pt idx="1074">
                  <c:v>8115.5559999999996</c:v>
                </c:pt>
                <c:pt idx="1075">
                  <c:v>8116.5559999999996</c:v>
                </c:pt>
                <c:pt idx="1076">
                  <c:v>8117.5640000000003</c:v>
                </c:pt>
                <c:pt idx="1077">
                  <c:v>8118.5720000000001</c:v>
                </c:pt>
                <c:pt idx="1078">
                  <c:v>8119.6390000000001</c:v>
                </c:pt>
                <c:pt idx="1079">
                  <c:v>8120.5940000000001</c:v>
                </c:pt>
                <c:pt idx="1080">
                  <c:v>8121.5940000000001</c:v>
                </c:pt>
                <c:pt idx="1081">
                  <c:v>8122.6040000000003</c:v>
                </c:pt>
                <c:pt idx="1082">
                  <c:v>8123.6049999999996</c:v>
                </c:pt>
                <c:pt idx="1083">
                  <c:v>8124.6310000000003</c:v>
                </c:pt>
                <c:pt idx="1084">
                  <c:v>8125.6270000000004</c:v>
                </c:pt>
                <c:pt idx="1085">
                  <c:v>8126.6350000000002</c:v>
                </c:pt>
                <c:pt idx="1086">
                  <c:v>8127.6390000000001</c:v>
                </c:pt>
                <c:pt idx="1087">
                  <c:v>8128.643</c:v>
                </c:pt>
                <c:pt idx="1088">
                  <c:v>8129.6729999999998</c:v>
                </c:pt>
                <c:pt idx="1089">
                  <c:v>8130.6509999999998</c:v>
                </c:pt>
                <c:pt idx="1090">
                  <c:v>8131.6509999999998</c:v>
                </c:pt>
                <c:pt idx="1091">
                  <c:v>8132.652</c:v>
                </c:pt>
                <c:pt idx="1092">
                  <c:v>8133.6570000000002</c:v>
                </c:pt>
                <c:pt idx="1093">
                  <c:v>8134.665</c:v>
                </c:pt>
                <c:pt idx="1094">
                  <c:v>8135.6710000000003</c:v>
                </c:pt>
                <c:pt idx="1095">
                  <c:v>8136.6809999999996</c:v>
                </c:pt>
                <c:pt idx="1096">
                  <c:v>8137.6869999999999</c:v>
                </c:pt>
                <c:pt idx="1097">
                  <c:v>8138.6989999999996</c:v>
                </c:pt>
                <c:pt idx="1098">
                  <c:v>8139.7020000000002</c:v>
                </c:pt>
                <c:pt idx="1099">
                  <c:v>8140.7120000000004</c:v>
                </c:pt>
                <c:pt idx="1100">
                  <c:v>8141.7129999999997</c:v>
                </c:pt>
                <c:pt idx="1101">
                  <c:v>8142.7129999999997</c:v>
                </c:pt>
                <c:pt idx="1102">
                  <c:v>8143.7139999999999</c:v>
                </c:pt>
                <c:pt idx="1103">
                  <c:v>8144.7150000000001</c:v>
                </c:pt>
                <c:pt idx="1104">
                  <c:v>8145.7269999999999</c:v>
                </c:pt>
                <c:pt idx="1105">
                  <c:v>8146.7280000000001</c:v>
                </c:pt>
                <c:pt idx="1106">
                  <c:v>8147.7280000000001</c:v>
                </c:pt>
                <c:pt idx="1107">
                  <c:v>8148.7280000000001</c:v>
                </c:pt>
                <c:pt idx="1108">
                  <c:v>8149.7349999999997</c:v>
                </c:pt>
                <c:pt idx="1109">
                  <c:v>8150.7359999999999</c:v>
                </c:pt>
                <c:pt idx="1110">
                  <c:v>8151.7349999999997</c:v>
                </c:pt>
              </c:numCache>
            </c:numRef>
          </c:xVal>
          <c:yVal>
            <c:numRef>
              <c:f>'O2'!$I$2:$I$3177</c:f>
              <c:numCache>
                <c:formatCode>General</c:formatCode>
                <c:ptCount val="3176"/>
                <c:pt idx="29">
                  <c:v>723.72316569920815</c:v>
                </c:pt>
                <c:pt idx="30">
                  <c:v>724.00188031956793</c:v>
                </c:pt>
                <c:pt idx="31">
                  <c:v>724.25266629990983</c:v>
                </c:pt>
                <c:pt idx="32">
                  <c:v>723.728634420086</c:v>
                </c:pt>
                <c:pt idx="33">
                  <c:v>723.88697918019238</c:v>
                </c:pt>
                <c:pt idx="34">
                  <c:v>724.06612481321667</c:v>
                </c:pt>
                <c:pt idx="35">
                  <c:v>724.99376106755437</c:v>
                </c:pt>
                <c:pt idx="36">
                  <c:v>725.27508299846318</c:v>
                </c:pt>
                <c:pt idx="37">
                  <c:v>725.53298344721236</c:v>
                </c:pt>
                <c:pt idx="38">
                  <c:v>725.99311429580882</c:v>
                </c:pt>
                <c:pt idx="39">
                  <c:v>726.22440788574738</c:v>
                </c:pt>
                <c:pt idx="40">
                  <c:v>726.3024046071389</c:v>
                </c:pt>
                <c:pt idx="41">
                  <c:v>726.20790540382586</c:v>
                </c:pt>
                <c:pt idx="42">
                  <c:v>726.30541313923004</c:v>
                </c:pt>
                <c:pt idx="43">
                  <c:v>725.80185461393955</c:v>
                </c:pt>
                <c:pt idx="44">
                  <c:v>725.73722391867648</c:v>
                </c:pt>
                <c:pt idx="45">
                  <c:v>725.50745312839001</c:v>
                </c:pt>
                <c:pt idx="46">
                  <c:v>724.98073514643249</c:v>
                </c:pt>
                <c:pt idx="47">
                  <c:v>725.29568351503008</c:v>
                </c:pt>
                <c:pt idx="48">
                  <c:v>724.98916730339931</c:v>
                </c:pt>
                <c:pt idx="49">
                  <c:v>724.38774179676261</c:v>
                </c:pt>
                <c:pt idx="50">
                  <c:v>724.4556373108469</c:v>
                </c:pt>
                <c:pt idx="51">
                  <c:v>723.79975570859597</c:v>
                </c:pt>
                <c:pt idx="52">
                  <c:v>722.97694671566137</c:v>
                </c:pt>
                <c:pt idx="53">
                  <c:v>722.1404820469495</c:v>
                </c:pt>
                <c:pt idx="54">
                  <c:v>721.1700243097539</c:v>
                </c:pt>
                <c:pt idx="55">
                  <c:v>721.10533699783537</c:v>
                </c:pt>
                <c:pt idx="56">
                  <c:v>720.8109963222455</c:v>
                </c:pt>
                <c:pt idx="57">
                  <c:v>720.42551334392351</c:v>
                </c:pt>
                <c:pt idx="58">
                  <c:v>720.20297670510922</c:v>
                </c:pt>
                <c:pt idx="59">
                  <c:v>720.39857234295459</c:v>
                </c:pt>
                <c:pt idx="60">
                  <c:v>720.5496525669339</c:v>
                </c:pt>
                <c:pt idx="61">
                  <c:v>720.39722497346895</c:v>
                </c:pt>
                <c:pt idx="62">
                  <c:v>720.04806879545811</c:v>
                </c:pt>
                <c:pt idx="63">
                  <c:v>720.02903797440206</c:v>
                </c:pt>
                <c:pt idx="64">
                  <c:v>719.63460961010821</c:v>
                </c:pt>
                <c:pt idx="65">
                  <c:v>719.38285298319579</c:v>
                </c:pt>
                <c:pt idx="66">
                  <c:v>719.01164292693102</c:v>
                </c:pt>
                <c:pt idx="67">
                  <c:v>718.30243082467439</c:v>
                </c:pt>
                <c:pt idx="68">
                  <c:v>717.71320296068495</c:v>
                </c:pt>
                <c:pt idx="69">
                  <c:v>717.65821438431954</c:v>
                </c:pt>
                <c:pt idx="70">
                  <c:v>717.38268349842883</c:v>
                </c:pt>
                <c:pt idx="71">
                  <c:v>717.05303068178455</c:v>
                </c:pt>
                <c:pt idx="72">
                  <c:v>716.65573535612134</c:v>
                </c:pt>
                <c:pt idx="73">
                  <c:v>715.74335323695936</c:v>
                </c:pt>
                <c:pt idx="74">
                  <c:v>714.53089335890331</c:v>
                </c:pt>
                <c:pt idx="75">
                  <c:v>713.01055697851177</c:v>
                </c:pt>
                <c:pt idx="76">
                  <c:v>712.05646797894326</c:v>
                </c:pt>
                <c:pt idx="77">
                  <c:v>711.37128048960733</c:v>
                </c:pt>
                <c:pt idx="78">
                  <c:v>709.95955740267323</c:v>
                </c:pt>
                <c:pt idx="79">
                  <c:v>709.43898020287588</c:v>
                </c:pt>
                <c:pt idx="80">
                  <c:v>709.20453918697149</c:v>
                </c:pt>
                <c:pt idx="81">
                  <c:v>708.81194940049522</c:v>
                </c:pt>
                <c:pt idx="82">
                  <c:v>708.23418609432599</c:v>
                </c:pt>
                <c:pt idx="83">
                  <c:v>707.75053545798175</c:v>
                </c:pt>
                <c:pt idx="84">
                  <c:v>706.91654909526756</c:v>
                </c:pt>
                <c:pt idx="85">
                  <c:v>707.08564868563292</c:v>
                </c:pt>
                <c:pt idx="86">
                  <c:v>706.3369709644162</c:v>
                </c:pt>
                <c:pt idx="87">
                  <c:v>705.38598832406035</c:v>
                </c:pt>
                <c:pt idx="88">
                  <c:v>704.55279575632494</c:v>
                </c:pt>
                <c:pt idx="89">
                  <c:v>703.85028772924113</c:v>
                </c:pt>
                <c:pt idx="90">
                  <c:v>703.98173371232292</c:v>
                </c:pt>
                <c:pt idx="91">
                  <c:v>703.96457751670869</c:v>
                </c:pt>
                <c:pt idx="92">
                  <c:v>703.25383706913681</c:v>
                </c:pt>
                <c:pt idx="93">
                  <c:v>703.28804683869578</c:v>
                </c:pt>
                <c:pt idx="94">
                  <c:v>703.73139382777163</c:v>
                </c:pt>
                <c:pt idx="95">
                  <c:v>703.9414698350248</c:v>
                </c:pt>
                <c:pt idx="96">
                  <c:v>704.0362344151946</c:v>
                </c:pt>
                <c:pt idx="97">
                  <c:v>704.38700914258345</c:v>
                </c:pt>
                <c:pt idx="98">
                  <c:v>704.13171228975682</c:v>
                </c:pt>
                <c:pt idx="99">
                  <c:v>703.26533634273414</c:v>
                </c:pt>
                <c:pt idx="100">
                  <c:v>702.64403322416501</c:v>
                </c:pt>
                <c:pt idx="101">
                  <c:v>702.07542631893784</c:v>
                </c:pt>
                <c:pt idx="102">
                  <c:v>701.57405145093708</c:v>
                </c:pt>
                <c:pt idx="103">
                  <c:v>699.89455362088904</c:v>
                </c:pt>
                <c:pt idx="104">
                  <c:v>699.37886974323931</c:v>
                </c:pt>
                <c:pt idx="105">
                  <c:v>699.07638810014078</c:v>
                </c:pt>
                <c:pt idx="106">
                  <c:v>698.26538709801662</c:v>
                </c:pt>
                <c:pt idx="107">
                  <c:v>697.78610811090914</c:v>
                </c:pt>
                <c:pt idx="108">
                  <c:v>697.6218142708442</c:v>
                </c:pt>
                <c:pt idx="109">
                  <c:v>696.91071488249031</c:v>
                </c:pt>
                <c:pt idx="110">
                  <c:v>696.83962553312529</c:v>
                </c:pt>
                <c:pt idx="111">
                  <c:v>696.26843139692278</c:v>
                </c:pt>
                <c:pt idx="112">
                  <c:v>695.66782909594406</c:v>
                </c:pt>
                <c:pt idx="113">
                  <c:v>694.94633352970038</c:v>
                </c:pt>
                <c:pt idx="114">
                  <c:v>694.07541448265579</c:v>
                </c:pt>
                <c:pt idx="115">
                  <c:v>694.33768002410966</c:v>
                </c:pt>
                <c:pt idx="116">
                  <c:v>694.33030986288259</c:v>
                </c:pt>
                <c:pt idx="117">
                  <c:v>693.56581421917781</c:v>
                </c:pt>
                <c:pt idx="118">
                  <c:v>692.75197639313637</c:v>
                </c:pt>
                <c:pt idx="119">
                  <c:v>692.14059028892973</c:v>
                </c:pt>
                <c:pt idx="120">
                  <c:v>691.55850926482083</c:v>
                </c:pt>
                <c:pt idx="121">
                  <c:v>691.43776790247398</c:v>
                </c:pt>
                <c:pt idx="122">
                  <c:v>690.58168016846651</c:v>
                </c:pt>
                <c:pt idx="123">
                  <c:v>689.99216559642377</c:v>
                </c:pt>
                <c:pt idx="124">
                  <c:v>689.30604092070291</c:v>
                </c:pt>
                <c:pt idx="125">
                  <c:v>688.61706688335892</c:v>
                </c:pt>
                <c:pt idx="126">
                  <c:v>687.0737882176503</c:v>
                </c:pt>
                <c:pt idx="127">
                  <c:v>685.57733374774193</c:v>
                </c:pt>
                <c:pt idx="128">
                  <c:v>684.25013892031745</c:v>
                </c:pt>
                <c:pt idx="129">
                  <c:v>683.21591346344519</c:v>
                </c:pt>
                <c:pt idx="130">
                  <c:v>682.3596768516561</c:v>
                </c:pt>
                <c:pt idx="131">
                  <c:v>681.656432201607</c:v>
                </c:pt>
                <c:pt idx="132">
                  <c:v>681.36274421494772</c:v>
                </c:pt>
                <c:pt idx="133">
                  <c:v>680.29979946365813</c:v>
                </c:pt>
                <c:pt idx="134">
                  <c:v>679.30886113620079</c:v>
                </c:pt>
                <c:pt idx="135">
                  <c:v>677.8946242049642</c:v>
                </c:pt>
                <c:pt idx="136">
                  <c:v>677.1131540581498</c:v>
                </c:pt>
                <c:pt idx="137">
                  <c:v>675.78092039385706</c:v>
                </c:pt>
                <c:pt idx="138">
                  <c:v>674.40904498834504</c:v>
                </c:pt>
                <c:pt idx="139">
                  <c:v>673.17278238738822</c:v>
                </c:pt>
                <c:pt idx="140">
                  <c:v>672.18983153755732</c:v>
                </c:pt>
                <c:pt idx="141">
                  <c:v>671.89634582595465</c:v>
                </c:pt>
                <c:pt idx="142">
                  <c:v>670.84056092769913</c:v>
                </c:pt>
                <c:pt idx="143">
                  <c:v>670.12799257314782</c:v>
                </c:pt>
                <c:pt idx="144">
                  <c:v>669.01693721301069</c:v>
                </c:pt>
                <c:pt idx="145">
                  <c:v>668.49907260147745</c:v>
                </c:pt>
                <c:pt idx="146">
                  <c:v>667.40278754323015</c:v>
                </c:pt>
                <c:pt idx="147">
                  <c:v>666.40269051677058</c:v>
                </c:pt>
                <c:pt idx="148">
                  <c:v>665.1738722082963</c:v>
                </c:pt>
                <c:pt idx="149">
                  <c:v>663.59385555213601</c:v>
                </c:pt>
                <c:pt idx="150">
                  <c:v>662.84933949498952</c:v>
                </c:pt>
                <c:pt idx="151">
                  <c:v>662.05478499741241</c:v>
                </c:pt>
                <c:pt idx="152">
                  <c:v>661.08931705386408</c:v>
                </c:pt>
                <c:pt idx="153">
                  <c:v>660.54794874943354</c:v>
                </c:pt>
                <c:pt idx="154">
                  <c:v>660.01279529225008</c:v>
                </c:pt>
                <c:pt idx="155">
                  <c:v>658.93946536725718</c:v>
                </c:pt>
                <c:pt idx="156">
                  <c:v>658.10377738175089</c:v>
                </c:pt>
                <c:pt idx="157">
                  <c:v>657.48651344165069</c:v>
                </c:pt>
                <c:pt idx="158">
                  <c:v>656.46538664919103</c:v>
                </c:pt>
                <c:pt idx="159">
                  <c:v>655.08806341816535</c:v>
                </c:pt>
                <c:pt idx="160">
                  <c:v>653.7713261671779</c:v>
                </c:pt>
                <c:pt idx="161">
                  <c:v>652.70120496541938</c:v>
                </c:pt>
                <c:pt idx="162">
                  <c:v>651.4442947731518</c:v>
                </c:pt>
                <c:pt idx="163">
                  <c:v>649.56960337871203</c:v>
                </c:pt>
                <c:pt idx="164">
                  <c:v>648.27299401545326</c:v>
                </c:pt>
                <c:pt idx="165">
                  <c:v>647.32447418621996</c:v>
                </c:pt>
                <c:pt idx="166">
                  <c:v>645.31311027339348</c:v>
                </c:pt>
                <c:pt idx="167">
                  <c:v>643.35534965544014</c:v>
                </c:pt>
                <c:pt idx="168">
                  <c:v>642.33157597902652</c:v>
                </c:pt>
                <c:pt idx="169">
                  <c:v>641.17432482812637</c:v>
                </c:pt>
                <c:pt idx="170">
                  <c:v>639.91066583772874</c:v>
                </c:pt>
                <c:pt idx="171">
                  <c:v>638.50765433115646</c:v>
                </c:pt>
                <c:pt idx="172">
                  <c:v>637.1413648382611</c:v>
                </c:pt>
                <c:pt idx="173">
                  <c:v>635.67545764509975</c:v>
                </c:pt>
                <c:pt idx="174">
                  <c:v>634.13369713743225</c:v>
                </c:pt>
                <c:pt idx="175">
                  <c:v>632.76751334017342</c:v>
                </c:pt>
                <c:pt idx="176">
                  <c:v>631.22969470369571</c:v>
                </c:pt>
                <c:pt idx="177">
                  <c:v>629.75677439594392</c:v>
                </c:pt>
                <c:pt idx="178">
                  <c:v>628.71741933612975</c:v>
                </c:pt>
                <c:pt idx="179">
                  <c:v>626.82711421196257</c:v>
                </c:pt>
                <c:pt idx="180">
                  <c:v>625.2926430357752</c:v>
                </c:pt>
                <c:pt idx="181">
                  <c:v>623.94030784149925</c:v>
                </c:pt>
                <c:pt idx="182">
                  <c:v>622.062254676679</c:v>
                </c:pt>
                <c:pt idx="183">
                  <c:v>620.29406113280891</c:v>
                </c:pt>
                <c:pt idx="184">
                  <c:v>617.99765710667918</c:v>
                </c:pt>
                <c:pt idx="185">
                  <c:v>616.16218376045583</c:v>
                </c:pt>
                <c:pt idx="186">
                  <c:v>613.9314143221934</c:v>
                </c:pt>
                <c:pt idx="187">
                  <c:v>611.66299617099708</c:v>
                </c:pt>
                <c:pt idx="188">
                  <c:v>609.53667069096275</c:v>
                </c:pt>
                <c:pt idx="189">
                  <c:v>607.35924323140011</c:v>
                </c:pt>
                <c:pt idx="190">
                  <c:v>605.32693126132904</c:v>
                </c:pt>
                <c:pt idx="191">
                  <c:v>602.75187315403161</c:v>
                </c:pt>
                <c:pt idx="192">
                  <c:v>600.55225936100828</c:v>
                </c:pt>
                <c:pt idx="193">
                  <c:v>598.29959747446117</c:v>
                </c:pt>
                <c:pt idx="194">
                  <c:v>596.57042440541204</c:v>
                </c:pt>
                <c:pt idx="195">
                  <c:v>594.36103380100394</c:v>
                </c:pt>
                <c:pt idx="196">
                  <c:v>592.67795286310525</c:v>
                </c:pt>
                <c:pt idx="197">
                  <c:v>590.07458570855363</c:v>
                </c:pt>
                <c:pt idx="198">
                  <c:v>588.07023658082448</c:v>
                </c:pt>
                <c:pt idx="199">
                  <c:v>585.95677850262837</c:v>
                </c:pt>
                <c:pt idx="200">
                  <c:v>583.7450941297451</c:v>
                </c:pt>
                <c:pt idx="201">
                  <c:v>581.98211563408677</c:v>
                </c:pt>
                <c:pt idx="202">
                  <c:v>580.11657308594397</c:v>
                </c:pt>
                <c:pt idx="203">
                  <c:v>578.43872221108211</c:v>
                </c:pt>
                <c:pt idx="204">
                  <c:v>576.92256948356635</c:v>
                </c:pt>
                <c:pt idx="205">
                  <c:v>575.60607988668596</c:v>
                </c:pt>
                <c:pt idx="206">
                  <c:v>573.82130360227336</c:v>
                </c:pt>
                <c:pt idx="207">
                  <c:v>572.17547038413522</c:v>
                </c:pt>
                <c:pt idx="208">
                  <c:v>570.44354146492356</c:v>
                </c:pt>
                <c:pt idx="209">
                  <c:v>568.51788697484994</c:v>
                </c:pt>
                <c:pt idx="210">
                  <c:v>567.19900026286268</c:v>
                </c:pt>
                <c:pt idx="211">
                  <c:v>565.99772746978715</c:v>
                </c:pt>
                <c:pt idx="212">
                  <c:v>564.41167399789276</c:v>
                </c:pt>
                <c:pt idx="213">
                  <c:v>562.58925575882256</c:v>
                </c:pt>
                <c:pt idx="214">
                  <c:v>560.6917737023025</c:v>
                </c:pt>
                <c:pt idx="215">
                  <c:v>558.66750432018137</c:v>
                </c:pt>
                <c:pt idx="216">
                  <c:v>557.12000557752458</c:v>
                </c:pt>
                <c:pt idx="217">
                  <c:v>555.27916310951548</c:v>
                </c:pt>
                <c:pt idx="218">
                  <c:v>553.73569803751991</c:v>
                </c:pt>
                <c:pt idx="219">
                  <c:v>552.31384664944858</c:v>
                </c:pt>
                <c:pt idx="220">
                  <c:v>550.40719185141711</c:v>
                </c:pt>
                <c:pt idx="221">
                  <c:v>548.67599196148899</c:v>
                </c:pt>
                <c:pt idx="222">
                  <c:v>546.86828245934907</c:v>
                </c:pt>
                <c:pt idx="223">
                  <c:v>544.97741618926841</c:v>
                </c:pt>
                <c:pt idx="224">
                  <c:v>542.90225447029786</c:v>
                </c:pt>
                <c:pt idx="225">
                  <c:v>540.96953670103426</c:v>
                </c:pt>
                <c:pt idx="226">
                  <c:v>538.39086329424595</c:v>
                </c:pt>
                <c:pt idx="227">
                  <c:v>535.77411481760748</c:v>
                </c:pt>
                <c:pt idx="228">
                  <c:v>533.22641039240511</c:v>
                </c:pt>
                <c:pt idx="229">
                  <c:v>531.54892100510733</c:v>
                </c:pt>
                <c:pt idx="230">
                  <c:v>528.95653031160487</c:v>
                </c:pt>
                <c:pt idx="231">
                  <c:v>526.58829679639314</c:v>
                </c:pt>
                <c:pt idx="232">
                  <c:v>524.16369147362161</c:v>
                </c:pt>
                <c:pt idx="233">
                  <c:v>521.9277035609432</c:v>
                </c:pt>
                <c:pt idx="234">
                  <c:v>519.56999696108062</c:v>
                </c:pt>
                <c:pt idx="235">
                  <c:v>516.49204409540357</c:v>
                </c:pt>
                <c:pt idx="236">
                  <c:v>512.95544979779197</c:v>
                </c:pt>
                <c:pt idx="237">
                  <c:v>509.77672313979406</c:v>
                </c:pt>
                <c:pt idx="238">
                  <c:v>507.01696089380584</c:v>
                </c:pt>
                <c:pt idx="239">
                  <c:v>503.92870499558728</c:v>
                </c:pt>
                <c:pt idx="240">
                  <c:v>501.17981778777454</c:v>
                </c:pt>
                <c:pt idx="241">
                  <c:v>498.23059805249255</c:v>
                </c:pt>
                <c:pt idx="242">
                  <c:v>495.43435469511519</c:v>
                </c:pt>
                <c:pt idx="243">
                  <c:v>492.37590047325887</c:v>
                </c:pt>
                <c:pt idx="244">
                  <c:v>488.56311195194962</c:v>
                </c:pt>
                <c:pt idx="245">
                  <c:v>485.11527474021779</c:v>
                </c:pt>
                <c:pt idx="246">
                  <c:v>481.95936328521356</c:v>
                </c:pt>
                <c:pt idx="247">
                  <c:v>478.84300279667093</c:v>
                </c:pt>
                <c:pt idx="248">
                  <c:v>475.97601931873442</c:v>
                </c:pt>
                <c:pt idx="249">
                  <c:v>472.80532764474827</c:v>
                </c:pt>
                <c:pt idx="250">
                  <c:v>469.45976089393224</c:v>
                </c:pt>
                <c:pt idx="251">
                  <c:v>465.25691310802193</c:v>
                </c:pt>
                <c:pt idx="252">
                  <c:v>461.5950628771605</c:v>
                </c:pt>
                <c:pt idx="253">
                  <c:v>457.62295097987243</c:v>
                </c:pt>
                <c:pt idx="254">
                  <c:v>454.25103419936829</c:v>
                </c:pt>
                <c:pt idx="255">
                  <c:v>451.05436735300952</c:v>
                </c:pt>
                <c:pt idx="256">
                  <c:v>447.48742929152786</c:v>
                </c:pt>
                <c:pt idx="257">
                  <c:v>443.0639744650756</c:v>
                </c:pt>
                <c:pt idx="258">
                  <c:v>439.00635199220085</c:v>
                </c:pt>
                <c:pt idx="259">
                  <c:v>434.93355627267431</c:v>
                </c:pt>
                <c:pt idx="260">
                  <c:v>431.13778680329557</c:v>
                </c:pt>
                <c:pt idx="261">
                  <c:v>426.70895423590866</c:v>
                </c:pt>
                <c:pt idx="262">
                  <c:v>422.69906845182294</c:v>
                </c:pt>
                <c:pt idx="263">
                  <c:v>418.22404261659949</c:v>
                </c:pt>
                <c:pt idx="264">
                  <c:v>413.94582135470353</c:v>
                </c:pt>
                <c:pt idx="265">
                  <c:v>409.9205116062231</c:v>
                </c:pt>
                <c:pt idx="266">
                  <c:v>405.96529719570606</c:v>
                </c:pt>
                <c:pt idx="267">
                  <c:v>401.59697083378279</c:v>
                </c:pt>
                <c:pt idx="268">
                  <c:v>397.40576753076772</c:v>
                </c:pt>
                <c:pt idx="269">
                  <c:v>393.14031710935058</c:v>
                </c:pt>
                <c:pt idx="270">
                  <c:v>389.24480720929193</c:v>
                </c:pt>
                <c:pt idx="271">
                  <c:v>385.21283788317339</c:v>
                </c:pt>
                <c:pt idx="272">
                  <c:v>381.08405319195833</c:v>
                </c:pt>
                <c:pt idx="273">
                  <c:v>376.85703944012181</c:v>
                </c:pt>
                <c:pt idx="274">
                  <c:v>372.40554468932487</c:v>
                </c:pt>
                <c:pt idx="275">
                  <c:v>368.25353973164243</c:v>
                </c:pt>
                <c:pt idx="276">
                  <c:v>364.04494431434466</c:v>
                </c:pt>
                <c:pt idx="277">
                  <c:v>359.43320824203045</c:v>
                </c:pt>
                <c:pt idx="278">
                  <c:v>355.08794437897257</c:v>
                </c:pt>
                <c:pt idx="279">
                  <c:v>351.11632247358995</c:v>
                </c:pt>
                <c:pt idx="280">
                  <c:v>346.57229411718703</c:v>
                </c:pt>
                <c:pt idx="281">
                  <c:v>341.79610676335091</c:v>
                </c:pt>
                <c:pt idx="282">
                  <c:v>336.81416200222003</c:v>
                </c:pt>
                <c:pt idx="283">
                  <c:v>332.21538224127283</c:v>
                </c:pt>
                <c:pt idx="284">
                  <c:v>327.03819089759594</c:v>
                </c:pt>
                <c:pt idx="285">
                  <c:v>321.67079591030847</c:v>
                </c:pt>
                <c:pt idx="286">
                  <c:v>316.50888548889242</c:v>
                </c:pt>
                <c:pt idx="287">
                  <c:v>311.25142737139993</c:v>
                </c:pt>
                <c:pt idx="288">
                  <c:v>305.30821025238907</c:v>
                </c:pt>
                <c:pt idx="289">
                  <c:v>300.11057624250424</c:v>
                </c:pt>
                <c:pt idx="290">
                  <c:v>294.46272961865049</c:v>
                </c:pt>
                <c:pt idx="291">
                  <c:v>289.38174054216387</c:v>
                </c:pt>
                <c:pt idx="292">
                  <c:v>284.03472009616797</c:v>
                </c:pt>
                <c:pt idx="293">
                  <c:v>278.528625976765</c:v>
                </c:pt>
                <c:pt idx="294">
                  <c:v>273.45358775763094</c:v>
                </c:pt>
                <c:pt idx="295">
                  <c:v>267.93704214969307</c:v>
                </c:pt>
                <c:pt idx="296">
                  <c:v>262.06636546211161</c:v>
                </c:pt>
                <c:pt idx="297">
                  <c:v>256.23301523588771</c:v>
                </c:pt>
                <c:pt idx="298">
                  <c:v>250.32637026031102</c:v>
                </c:pt>
                <c:pt idx="299">
                  <c:v>244.92323234529599</c:v>
                </c:pt>
                <c:pt idx="300">
                  <c:v>240.07710098924173</c:v>
                </c:pt>
                <c:pt idx="301">
                  <c:v>235.08232659829272</c:v>
                </c:pt>
                <c:pt idx="302">
                  <c:v>230.10872991576733</c:v>
                </c:pt>
                <c:pt idx="303">
                  <c:v>224.86572977254707</c:v>
                </c:pt>
                <c:pt idx="304">
                  <c:v>219.05718494908976</c:v>
                </c:pt>
                <c:pt idx="305">
                  <c:v>213.4706926398938</c:v>
                </c:pt>
                <c:pt idx="306">
                  <c:v>208.37683469887423</c:v>
                </c:pt>
                <c:pt idx="307">
                  <c:v>203.41342608239307</c:v>
                </c:pt>
                <c:pt idx="308">
                  <c:v>198.2340101106339</c:v>
                </c:pt>
                <c:pt idx="309">
                  <c:v>193.09004543726229</c:v>
                </c:pt>
                <c:pt idx="310">
                  <c:v>187.91971714863635</c:v>
                </c:pt>
                <c:pt idx="311">
                  <c:v>182.15796860691077</c:v>
                </c:pt>
                <c:pt idx="312">
                  <c:v>177.03163304959168</c:v>
                </c:pt>
                <c:pt idx="313">
                  <c:v>172.17763601978405</c:v>
                </c:pt>
                <c:pt idx="314">
                  <c:v>167.35597010973572</c:v>
                </c:pt>
                <c:pt idx="315">
                  <c:v>162.9969707822635</c:v>
                </c:pt>
                <c:pt idx="316">
                  <c:v>158.23958407728671</c:v>
                </c:pt>
                <c:pt idx="317">
                  <c:v>153.13046488250353</c:v>
                </c:pt>
                <c:pt idx="318">
                  <c:v>148.00402403938511</c:v>
                </c:pt>
                <c:pt idx="319">
                  <c:v>143.38418709543927</c:v>
                </c:pt>
                <c:pt idx="320">
                  <c:v>139.26489410382996</c:v>
                </c:pt>
                <c:pt idx="321">
                  <c:v>134.66986951668585</c:v>
                </c:pt>
                <c:pt idx="322">
                  <c:v>130.55077124302255</c:v>
                </c:pt>
                <c:pt idx="323">
                  <c:v>126.09201161040393</c:v>
                </c:pt>
                <c:pt idx="324">
                  <c:v>122.06037186229409</c:v>
                </c:pt>
                <c:pt idx="325">
                  <c:v>117.73291092222323</c:v>
                </c:pt>
                <c:pt idx="326">
                  <c:v>113.33530444520569</c:v>
                </c:pt>
                <c:pt idx="327">
                  <c:v>109.17068301103527</c:v>
                </c:pt>
                <c:pt idx="328">
                  <c:v>105.61855588955648</c:v>
                </c:pt>
                <c:pt idx="329">
                  <c:v>102.55256455655488</c:v>
                </c:pt>
                <c:pt idx="330">
                  <c:v>99.130105093090592</c:v>
                </c:pt>
                <c:pt idx="331">
                  <c:v>94.924452154418589</c:v>
                </c:pt>
                <c:pt idx="332">
                  <c:v>91.801755280292113</c:v>
                </c:pt>
                <c:pt idx="333">
                  <c:v>89.030359577805498</c:v>
                </c:pt>
                <c:pt idx="334">
                  <c:v>85.843975600662276</c:v>
                </c:pt>
                <c:pt idx="335">
                  <c:v>82.666255746143023</c:v>
                </c:pt>
                <c:pt idx="336">
                  <c:v>79.502097097680576</c:v>
                </c:pt>
                <c:pt idx="337">
                  <c:v>76.562423653872642</c:v>
                </c:pt>
                <c:pt idx="338">
                  <c:v>73.410387399307822</c:v>
                </c:pt>
                <c:pt idx="339">
                  <c:v>70.955840310839903</c:v>
                </c:pt>
                <c:pt idx="340">
                  <c:v>68.174470202251825</c:v>
                </c:pt>
                <c:pt idx="341">
                  <c:v>65.029427255444787</c:v>
                </c:pt>
                <c:pt idx="342">
                  <c:v>62.381482980667585</c:v>
                </c:pt>
                <c:pt idx="343">
                  <c:v>60.104493994202151</c:v>
                </c:pt>
                <c:pt idx="344">
                  <c:v>57.982787315925322</c:v>
                </c:pt>
                <c:pt idx="345">
                  <c:v>55.046736943035107</c:v>
                </c:pt>
                <c:pt idx="346">
                  <c:v>52.550752471187892</c:v>
                </c:pt>
                <c:pt idx="347">
                  <c:v>50.576413263604422</c:v>
                </c:pt>
                <c:pt idx="348">
                  <c:v>48.005515392435406</c:v>
                </c:pt>
                <c:pt idx="349">
                  <c:v>45.636426472522871</c:v>
                </c:pt>
                <c:pt idx="350">
                  <c:v>43.520909088131766</c:v>
                </c:pt>
                <c:pt idx="351">
                  <c:v>42.529548995283044</c:v>
                </c:pt>
                <c:pt idx="352">
                  <c:v>40.766012140552895</c:v>
                </c:pt>
                <c:pt idx="353">
                  <c:v>38.598867103050615</c:v>
                </c:pt>
                <c:pt idx="354">
                  <c:v>37.381232135789141</c:v>
                </c:pt>
                <c:pt idx="355">
                  <c:v>36.047571405018623</c:v>
                </c:pt>
                <c:pt idx="356">
                  <c:v>34.834383854377549</c:v>
                </c:pt>
                <c:pt idx="357">
                  <c:v>33.82227011506582</c:v>
                </c:pt>
                <c:pt idx="358">
                  <c:v>32.214056866407567</c:v>
                </c:pt>
                <c:pt idx="359">
                  <c:v>30.792760191177344</c:v>
                </c:pt>
                <c:pt idx="360">
                  <c:v>30.117210807076326</c:v>
                </c:pt>
                <c:pt idx="361">
                  <c:v>29.439942018446907</c:v>
                </c:pt>
                <c:pt idx="362">
                  <c:v>28.300944465423328</c:v>
                </c:pt>
                <c:pt idx="363">
                  <c:v>27.248344749159674</c:v>
                </c:pt>
                <c:pt idx="364">
                  <c:v>25.548609470484966</c:v>
                </c:pt>
                <c:pt idx="365">
                  <c:v>24.620245486895072</c:v>
                </c:pt>
                <c:pt idx="366">
                  <c:v>24.218894080195117</c:v>
                </c:pt>
                <c:pt idx="367">
                  <c:v>23.709766907314908</c:v>
                </c:pt>
                <c:pt idx="368">
                  <c:v>23.059495024947001</c:v>
                </c:pt>
                <c:pt idx="369">
                  <c:v>22.356738400438683</c:v>
                </c:pt>
                <c:pt idx="370">
                  <c:v>22.111031182310771</c:v>
                </c:pt>
                <c:pt idx="371">
                  <c:v>21.111563934099919</c:v>
                </c:pt>
                <c:pt idx="372">
                  <c:v>20.501748547948946</c:v>
                </c:pt>
                <c:pt idx="373">
                  <c:v>20.419579794756771</c:v>
                </c:pt>
                <c:pt idx="374">
                  <c:v>19.795170494089142</c:v>
                </c:pt>
                <c:pt idx="375">
                  <c:v>19.02507749811447</c:v>
                </c:pt>
                <c:pt idx="376">
                  <c:v>18.302659040996001</c:v>
                </c:pt>
                <c:pt idx="377">
                  <c:v>17.325772654520126</c:v>
                </c:pt>
                <c:pt idx="378">
                  <c:v>16.303577457963438</c:v>
                </c:pt>
                <c:pt idx="379">
                  <c:v>15.705291506857247</c:v>
                </c:pt>
                <c:pt idx="380">
                  <c:v>15.285645818993345</c:v>
                </c:pt>
                <c:pt idx="381">
                  <c:v>15.008832610681525</c:v>
                </c:pt>
                <c:pt idx="382">
                  <c:v>14.7488040981416</c:v>
                </c:pt>
                <c:pt idx="383">
                  <c:v>14.050975469659138</c:v>
                </c:pt>
                <c:pt idx="384">
                  <c:v>14.197269131271455</c:v>
                </c:pt>
                <c:pt idx="385">
                  <c:v>13.660047963532659</c:v>
                </c:pt>
                <c:pt idx="386">
                  <c:v>12.536726723832107</c:v>
                </c:pt>
                <c:pt idx="387">
                  <c:v>11.745298475173136</c:v>
                </c:pt>
                <c:pt idx="388">
                  <c:v>11.511857900411389</c:v>
                </c:pt>
                <c:pt idx="389">
                  <c:v>12.134391070546029</c:v>
                </c:pt>
                <c:pt idx="390">
                  <c:v>11.768704892492465</c:v>
                </c:pt>
                <c:pt idx="391">
                  <c:v>10.95108152573701</c:v>
                </c:pt>
                <c:pt idx="392">
                  <c:v>11.101491467424426</c:v>
                </c:pt>
                <c:pt idx="393">
                  <c:v>11.116377264701708</c:v>
                </c:pt>
                <c:pt idx="394">
                  <c:v>10.966398878942812</c:v>
                </c:pt>
                <c:pt idx="395">
                  <c:v>10.331499278351208</c:v>
                </c:pt>
                <c:pt idx="396">
                  <c:v>9.85789702716189</c:v>
                </c:pt>
                <c:pt idx="397">
                  <c:v>9.5914721945346457</c:v>
                </c:pt>
                <c:pt idx="398">
                  <c:v>9.2416605952471045</c:v>
                </c:pt>
                <c:pt idx="399">
                  <c:v>9.1598350680794933</c:v>
                </c:pt>
                <c:pt idx="400">
                  <c:v>8.9747474910550444</c:v>
                </c:pt>
                <c:pt idx="401">
                  <c:v>8.7691070347254438</c:v>
                </c:pt>
                <c:pt idx="402">
                  <c:v>8.8521840679476931</c:v>
                </c:pt>
                <c:pt idx="403">
                  <c:v>8.608352200847067</c:v>
                </c:pt>
                <c:pt idx="404">
                  <c:v>8.9746199822250272</c:v>
                </c:pt>
                <c:pt idx="405">
                  <c:v>8.4908611641070753</c:v>
                </c:pt>
                <c:pt idx="406">
                  <c:v>8.4825274636886636</c:v>
                </c:pt>
                <c:pt idx="407">
                  <c:v>8.4468881469641754</c:v>
                </c:pt>
                <c:pt idx="408">
                  <c:v>8.586502835176649</c:v>
                </c:pt>
                <c:pt idx="409">
                  <c:v>8.4817597218518976</c:v>
                </c:pt>
                <c:pt idx="410">
                  <c:v>8.213802705875576</c:v>
                </c:pt>
                <c:pt idx="411">
                  <c:v>8.9699225948944399</c:v>
                </c:pt>
                <c:pt idx="412">
                  <c:v>8.9034148344269557</c:v>
                </c:pt>
                <c:pt idx="413">
                  <c:v>8.6966986074936141</c:v>
                </c:pt>
                <c:pt idx="414">
                  <c:v>8.6269555681491781</c:v>
                </c:pt>
                <c:pt idx="415">
                  <c:v>8.6944994888054268</c:v>
                </c:pt>
                <c:pt idx="416">
                  <c:v>9.2047496006979301</c:v>
                </c:pt>
                <c:pt idx="417">
                  <c:v>10.025225363107475</c:v>
                </c:pt>
                <c:pt idx="418">
                  <c:v>10.123762990955477</c:v>
                </c:pt>
                <c:pt idx="419">
                  <c:v>9.7645464505700694</c:v>
                </c:pt>
                <c:pt idx="420">
                  <c:v>9.7847194668264752</c:v>
                </c:pt>
                <c:pt idx="421">
                  <c:v>9.6370732152484742</c:v>
                </c:pt>
                <c:pt idx="422">
                  <c:v>9.7922046352981855</c:v>
                </c:pt>
                <c:pt idx="423">
                  <c:v>9.0708976361386924</c:v>
                </c:pt>
                <c:pt idx="424">
                  <c:v>8.8538238799470381</c:v>
                </c:pt>
                <c:pt idx="425">
                  <c:v>8.6724230215615457</c:v>
                </c:pt>
                <c:pt idx="426">
                  <c:v>9.0845676996521938</c:v>
                </c:pt>
                <c:pt idx="427">
                  <c:v>9.0240045754491636</c:v>
                </c:pt>
                <c:pt idx="428">
                  <c:v>9.5488194182934496</c:v>
                </c:pt>
                <c:pt idx="429">
                  <c:v>9.5867822149839057</c:v>
                </c:pt>
                <c:pt idx="430">
                  <c:v>9.5056932645348926</c:v>
                </c:pt>
                <c:pt idx="431">
                  <c:v>9.4202649892114998</c:v>
                </c:pt>
                <c:pt idx="432">
                  <c:v>9.691158976957297</c:v>
                </c:pt>
                <c:pt idx="433">
                  <c:v>9.9930532739606992</c:v>
                </c:pt>
                <c:pt idx="434">
                  <c:v>10.099487500763242</c:v>
                </c:pt>
                <c:pt idx="435">
                  <c:v>9.4955555168422396</c:v>
                </c:pt>
                <c:pt idx="436">
                  <c:v>9.7742097271930426</c:v>
                </c:pt>
                <c:pt idx="437">
                  <c:v>9.7085203438971046</c:v>
                </c:pt>
                <c:pt idx="438">
                  <c:v>9.4126099262684608</c:v>
                </c:pt>
                <c:pt idx="439">
                  <c:v>8.7888317163686995</c:v>
                </c:pt>
                <c:pt idx="440">
                  <c:v>8.5192739837542284</c:v>
                </c:pt>
                <c:pt idx="441">
                  <c:v>8.0335627672046233</c:v>
                </c:pt>
                <c:pt idx="442">
                  <c:v>7.6447022145995058</c:v>
                </c:pt>
                <c:pt idx="443">
                  <c:v>7.0474065210170291</c:v>
                </c:pt>
                <c:pt idx="444">
                  <c:v>6.7944226405509554</c:v>
                </c:pt>
                <c:pt idx="445">
                  <c:v>6.353053603406206</c:v>
                </c:pt>
                <c:pt idx="446">
                  <c:v>5.8669003021267763</c:v>
                </c:pt>
                <c:pt idx="447">
                  <c:v>5.3246672533420059</c:v>
                </c:pt>
                <c:pt idx="448">
                  <c:v>4.9097052081064811</c:v>
                </c:pt>
                <c:pt idx="449">
                  <c:v>4.9891223077019342</c:v>
                </c:pt>
                <c:pt idx="450">
                  <c:v>4.1552299779378643</c:v>
                </c:pt>
                <c:pt idx="451">
                  <c:v>3.5937184702811789</c:v>
                </c:pt>
                <c:pt idx="452">
                  <c:v>3.5196282905310214</c:v>
                </c:pt>
                <c:pt idx="453">
                  <c:v>2.9189776944901697</c:v>
                </c:pt>
                <c:pt idx="454">
                  <c:v>2.7487983921228967</c:v>
                </c:pt>
                <c:pt idx="455">
                  <c:v>2.7411865684377483</c:v>
                </c:pt>
                <c:pt idx="456">
                  <c:v>2.417695740221232</c:v>
                </c:pt>
                <c:pt idx="457">
                  <c:v>1.9307391008653878</c:v>
                </c:pt>
                <c:pt idx="458">
                  <c:v>1.9418399922137675</c:v>
                </c:pt>
                <c:pt idx="459">
                  <c:v>1.8376333478900864</c:v>
                </c:pt>
                <c:pt idx="460">
                  <c:v>1.2015990570738462</c:v>
                </c:pt>
                <c:pt idx="461">
                  <c:v>1.283488759065964</c:v>
                </c:pt>
                <c:pt idx="462">
                  <c:v>0.99243581305791562</c:v>
                </c:pt>
                <c:pt idx="463">
                  <c:v>0.74719634489695874</c:v>
                </c:pt>
                <c:pt idx="464">
                  <c:v>0.50196763979638115</c:v>
                </c:pt>
                <c:pt idx="465">
                  <c:v>0.29625121757570078</c:v>
                </c:pt>
                <c:pt idx="466">
                  <c:v>1.1421385343063479</c:v>
                </c:pt>
                <c:pt idx="467">
                  <c:v>1.7361796756181911</c:v>
                </c:pt>
                <c:pt idx="468">
                  <c:v>2.1302602946623654</c:v>
                </c:pt>
                <c:pt idx="469">
                  <c:v>1.9251349058141838</c:v>
                </c:pt>
                <c:pt idx="470">
                  <c:v>2.1302309813181353</c:v>
                </c:pt>
                <c:pt idx="471">
                  <c:v>2.3714026354421596</c:v>
                </c:pt>
                <c:pt idx="472">
                  <c:v>2.1240859110157633</c:v>
                </c:pt>
                <c:pt idx="473">
                  <c:v>2.3496087028256327</c:v>
                </c:pt>
                <c:pt idx="474">
                  <c:v>2.3643735478108092</c:v>
                </c:pt>
                <c:pt idx="475">
                  <c:v>2.1358046135177315</c:v>
                </c:pt>
                <c:pt idx="476">
                  <c:v>2.5588912109844415</c:v>
                </c:pt>
                <c:pt idx="477">
                  <c:v>2.9558303311298406</c:v>
                </c:pt>
                <c:pt idx="478">
                  <c:v>2.9780109214993074</c:v>
                </c:pt>
                <c:pt idx="479">
                  <c:v>2.9289096656182272</c:v>
                </c:pt>
                <c:pt idx="480">
                  <c:v>2.7953830756348634</c:v>
                </c:pt>
                <c:pt idx="481">
                  <c:v>2.6656968044460791</c:v>
                </c:pt>
                <c:pt idx="482">
                  <c:v>3.1905762965947009</c:v>
                </c:pt>
                <c:pt idx="483">
                  <c:v>2.5036567738761226</c:v>
                </c:pt>
                <c:pt idx="484">
                  <c:v>2.401861829138249</c:v>
                </c:pt>
                <c:pt idx="485">
                  <c:v>2.3305888516222599</c:v>
                </c:pt>
                <c:pt idx="486">
                  <c:v>2.3831556735087847</c:v>
                </c:pt>
                <c:pt idx="487">
                  <c:v>2.273101919774386</c:v>
                </c:pt>
                <c:pt idx="488">
                  <c:v>2.6365961189349609</c:v>
                </c:pt>
                <c:pt idx="489">
                  <c:v>2.8678308140316657</c:v>
                </c:pt>
                <c:pt idx="490">
                  <c:v>3.012154419896385</c:v>
                </c:pt>
                <c:pt idx="491">
                  <c:v>3.1630725077904462</c:v>
                </c:pt>
                <c:pt idx="492">
                  <c:v>3.5011029041591208</c:v>
                </c:pt>
                <c:pt idx="493">
                  <c:v>3.7496208198779279</c:v>
                </c:pt>
                <c:pt idx="494">
                  <c:v>3.8859357968509536</c:v>
                </c:pt>
                <c:pt idx="495">
                  <c:v>3.8102577314328943</c:v>
                </c:pt>
                <c:pt idx="496">
                  <c:v>4.337025148630965</c:v>
                </c:pt>
                <c:pt idx="497">
                  <c:v>4.9180689748547772</c:v>
                </c:pt>
                <c:pt idx="498">
                  <c:v>4.8760677975061846</c:v>
                </c:pt>
                <c:pt idx="499">
                  <c:v>4.3028987441440725</c:v>
                </c:pt>
                <c:pt idx="500">
                  <c:v>4.2394830880250494</c:v>
                </c:pt>
                <c:pt idx="501">
                  <c:v>3.9715272961877131</c:v>
                </c:pt>
                <c:pt idx="502">
                  <c:v>3.7873286507858892</c:v>
                </c:pt>
                <c:pt idx="503">
                  <c:v>3.4807774174305455</c:v>
                </c:pt>
                <c:pt idx="504">
                  <c:v>3.0997866134436101</c:v>
                </c:pt>
                <c:pt idx="505">
                  <c:v>2.9204083428934866</c:v>
                </c:pt>
                <c:pt idx="506">
                  <c:v>3.3145459569670348</c:v>
                </c:pt>
                <c:pt idx="507">
                  <c:v>3.036963166990466</c:v>
                </c:pt>
                <c:pt idx="508">
                  <c:v>3.6035637560606189</c:v>
                </c:pt>
                <c:pt idx="509">
                  <c:v>3.8811020638145846</c:v>
                </c:pt>
                <c:pt idx="510">
                  <c:v>3.3692160735504513</c:v>
                </c:pt>
                <c:pt idx="511">
                  <c:v>2.8717452616951968</c:v>
                </c:pt>
                <c:pt idx="512">
                  <c:v>2.4036524681885214</c:v>
                </c:pt>
                <c:pt idx="513">
                  <c:v>2.0522933943853552</c:v>
                </c:pt>
                <c:pt idx="514">
                  <c:v>1.2460433574879815</c:v>
                </c:pt>
                <c:pt idx="515">
                  <c:v>0.80317113344736946</c:v>
                </c:pt>
                <c:pt idx="516">
                  <c:v>0.5879021844194201</c:v>
                </c:pt>
                <c:pt idx="517">
                  <c:v>0.46600518155171733</c:v>
                </c:pt>
                <c:pt idx="518">
                  <c:v>0.95724358611274707</c:v>
                </c:pt>
                <c:pt idx="519">
                  <c:v>1.1076332930637591</c:v>
                </c:pt>
                <c:pt idx="520">
                  <c:v>0.51086828220666636</c:v>
                </c:pt>
                <c:pt idx="521">
                  <c:v>0.22278030050072412</c:v>
                </c:pt>
                <c:pt idx="522">
                  <c:v>-0.28143833136263346</c:v>
                </c:pt>
                <c:pt idx="523">
                  <c:v>-0.19122430212757691</c:v>
                </c:pt>
                <c:pt idx="524">
                  <c:v>-0.47425825848700909</c:v>
                </c:pt>
                <c:pt idx="525">
                  <c:v>-0.44055957154721775</c:v>
                </c:pt>
                <c:pt idx="526">
                  <c:v>-3.2615174867006172E-2</c:v>
                </c:pt>
                <c:pt idx="527">
                  <c:v>0.61332745081183193</c:v>
                </c:pt>
                <c:pt idx="528">
                  <c:v>0.74773280586784452</c:v>
                </c:pt>
                <c:pt idx="529">
                  <c:v>0.32918482355559453</c:v>
                </c:pt>
                <c:pt idx="530">
                  <c:v>0.52428852809283133</c:v>
                </c:pt>
                <c:pt idx="531">
                  <c:v>0.25851671066960225</c:v>
                </c:pt>
                <c:pt idx="532">
                  <c:v>-7.9742359677707236E-2</c:v>
                </c:pt>
                <c:pt idx="533">
                  <c:v>9.9448293436458071E-2</c:v>
                </c:pt>
                <c:pt idx="534">
                  <c:v>0.20996676652000099</c:v>
                </c:pt>
                <c:pt idx="535">
                  <c:v>-0.31255721533364084</c:v>
                </c:pt>
                <c:pt idx="536">
                  <c:v>-0.26846309637933463</c:v>
                </c:pt>
                <c:pt idx="537">
                  <c:v>-6.0691335769067233E-2</c:v>
                </c:pt>
                <c:pt idx="538">
                  <c:v>-0.72627409140087495</c:v>
                </c:pt>
                <c:pt idx="539">
                  <c:v>-1.1315721728037553</c:v>
                </c:pt>
                <c:pt idx="540">
                  <c:v>-1.5646855790321954</c:v>
                </c:pt>
                <c:pt idx="541">
                  <c:v>-1.560989652215665</c:v>
                </c:pt>
                <c:pt idx="542">
                  <c:v>-1.5595616337518954</c:v>
                </c:pt>
                <c:pt idx="543">
                  <c:v>-1.8605014831049442</c:v>
                </c:pt>
                <c:pt idx="544">
                  <c:v>-2.7624038713022565</c:v>
                </c:pt>
                <c:pt idx="545">
                  <c:v>-2.521707517729411</c:v>
                </c:pt>
                <c:pt idx="546">
                  <c:v>-2.7944889317885577</c:v>
                </c:pt>
                <c:pt idx="547">
                  <c:v>-2.8288995127978271</c:v>
                </c:pt>
                <c:pt idx="548">
                  <c:v>-2.9204266296742416</c:v>
                </c:pt>
                <c:pt idx="549">
                  <c:v>-3.4766765420584371</c:v>
                </c:pt>
                <c:pt idx="550">
                  <c:v>-3.0718550129285496</c:v>
                </c:pt>
                <c:pt idx="551">
                  <c:v>-2.8221975326794357</c:v>
                </c:pt>
                <c:pt idx="552">
                  <c:v>-2.8189374977023371</c:v>
                </c:pt>
                <c:pt idx="553">
                  <c:v>-2.5357429066047299</c:v>
                </c:pt>
                <c:pt idx="554">
                  <c:v>-2.2500437516649905</c:v>
                </c:pt>
                <c:pt idx="555">
                  <c:v>-2.1534547177659378</c:v>
                </c:pt>
                <c:pt idx="556">
                  <c:v>-1.3840770790533623</c:v>
                </c:pt>
                <c:pt idx="557">
                  <c:v>-0.78643227281921246</c:v>
                </c:pt>
                <c:pt idx="558">
                  <c:v>-1.3815394395396137</c:v>
                </c:pt>
                <c:pt idx="559">
                  <c:v>-1.4597850014873666</c:v>
                </c:pt>
                <c:pt idx="560">
                  <c:v>-1.2065657232470011</c:v>
                </c:pt>
                <c:pt idx="561">
                  <c:v>-1.3378268572593985</c:v>
                </c:pt>
                <c:pt idx="562">
                  <c:v>-1.0762378406248378</c:v>
                </c:pt>
                <c:pt idx="563">
                  <c:v>-1.163538856888503</c:v>
                </c:pt>
                <c:pt idx="564">
                  <c:v>-1.1024653303136125</c:v>
                </c:pt>
                <c:pt idx="565">
                  <c:v>-1.4476507047673535</c:v>
                </c:pt>
                <c:pt idx="566">
                  <c:v>-1.157318220490861</c:v>
                </c:pt>
                <c:pt idx="567">
                  <c:v>-0.94529970740036362</c:v>
                </c:pt>
                <c:pt idx="568">
                  <c:v>0.10894520476573925</c:v>
                </c:pt>
                <c:pt idx="569">
                  <c:v>0.19565126422279686</c:v>
                </c:pt>
                <c:pt idx="570">
                  <c:v>0.62122641959885316</c:v>
                </c:pt>
                <c:pt idx="571">
                  <c:v>0.99165326997863101</c:v>
                </c:pt>
                <c:pt idx="572">
                  <c:v>1.1260568146518746</c:v>
                </c:pt>
                <c:pt idx="573">
                  <c:v>1.00157001189552</c:v>
                </c:pt>
                <c:pt idx="574">
                  <c:v>-5.1330657601818243E-2</c:v>
                </c:pt>
                <c:pt idx="575">
                  <c:v>-0.27259268508880541</c:v>
                </c:pt>
                <c:pt idx="576">
                  <c:v>-0.93670103068001265</c:v>
                </c:pt>
                <c:pt idx="577">
                  <c:v>-1.1937708680591608</c:v>
                </c:pt>
                <c:pt idx="578">
                  <c:v>-1.0835651631446046</c:v>
                </c:pt>
                <c:pt idx="579">
                  <c:v>-1.1300637134765448</c:v>
                </c:pt>
                <c:pt idx="580">
                  <c:v>-0.80399441362495516</c:v>
                </c:pt>
                <c:pt idx="581">
                  <c:v>-0.44873774843212039</c:v>
                </c:pt>
                <c:pt idx="582">
                  <c:v>8.0937559154753355E-2</c:v>
                </c:pt>
                <c:pt idx="583">
                  <c:v>0.55000309078419274</c:v>
                </c:pt>
                <c:pt idx="584">
                  <c:v>0.81184980888883296</c:v>
                </c:pt>
                <c:pt idx="585">
                  <c:v>0.58019035522555329</c:v>
                </c:pt>
                <c:pt idx="586">
                  <c:v>0.1957886854686495</c:v>
                </c:pt>
                <c:pt idx="587">
                  <c:v>0.64861455136200341</c:v>
                </c:pt>
                <c:pt idx="588">
                  <c:v>0.45064897163825529</c:v>
                </c:pt>
                <c:pt idx="589">
                  <c:v>0.5795664239171332</c:v>
                </c:pt>
                <c:pt idx="590">
                  <c:v>0.73985243921722066</c:v>
                </c:pt>
                <c:pt idx="591">
                  <c:v>9.7667201423640645E-2</c:v>
                </c:pt>
                <c:pt idx="592">
                  <c:v>0.31156141999815812</c:v>
                </c:pt>
                <c:pt idx="593">
                  <c:v>0.4656776760126568</c:v>
                </c:pt>
                <c:pt idx="594">
                  <c:v>0.18643139017159702</c:v>
                </c:pt>
                <c:pt idx="595">
                  <c:v>-0.53269545799819307</c:v>
                </c:pt>
                <c:pt idx="596">
                  <c:v>-0.52232762366167462</c:v>
                </c:pt>
                <c:pt idx="597">
                  <c:v>-1.9563391841352366E-2</c:v>
                </c:pt>
                <c:pt idx="598">
                  <c:v>-0.60383795742576629</c:v>
                </c:pt>
                <c:pt idx="599">
                  <c:v>-1.0347713147482853</c:v>
                </c:pt>
                <c:pt idx="600">
                  <c:v>-1.3075281374482761</c:v>
                </c:pt>
                <c:pt idx="601">
                  <c:v>-1.1384441765426812</c:v>
                </c:pt>
                <c:pt idx="602">
                  <c:v>-1.5614202599588332</c:v>
                </c:pt>
                <c:pt idx="603">
                  <c:v>-1.9917838271008574</c:v>
                </c:pt>
                <c:pt idx="604">
                  <c:v>-2.4114932475967903</c:v>
                </c:pt>
                <c:pt idx="605">
                  <c:v>-2.4969480171246121</c:v>
                </c:pt>
                <c:pt idx="606">
                  <c:v>-2.694411995161528</c:v>
                </c:pt>
                <c:pt idx="607">
                  <c:v>-2.8925682380113238</c:v>
                </c:pt>
                <c:pt idx="608">
                  <c:v>-3.0743876355003277</c:v>
                </c:pt>
                <c:pt idx="609">
                  <c:v>-3.715253475412938</c:v>
                </c:pt>
                <c:pt idx="610">
                  <c:v>-3.1491476517661341</c:v>
                </c:pt>
                <c:pt idx="611">
                  <c:v>-3.0421585510707314</c:v>
                </c:pt>
                <c:pt idx="612">
                  <c:v>-3.7050538942213103</c:v>
                </c:pt>
                <c:pt idx="613">
                  <c:v>-3.7571099018970062</c:v>
                </c:pt>
                <c:pt idx="614">
                  <c:v>-3.8083695634616639</c:v>
                </c:pt>
                <c:pt idx="615">
                  <c:v>-4.3338915483968012</c:v>
                </c:pt>
                <c:pt idx="616">
                  <c:v>-3.9719911466733269</c:v>
                </c:pt>
                <c:pt idx="617">
                  <c:v>-3.6582592264938367</c:v>
                </c:pt>
                <c:pt idx="618">
                  <c:v>-3.9458158987928567</c:v>
                </c:pt>
                <c:pt idx="619">
                  <c:v>-3.5277886100526588</c:v>
                </c:pt>
                <c:pt idx="620">
                  <c:v>-3.3560760968072567</c:v>
                </c:pt>
                <c:pt idx="621">
                  <c:v>-3.5327047018253261</c:v>
                </c:pt>
                <c:pt idx="622">
                  <c:v>-2.9619054406033185</c:v>
                </c:pt>
                <c:pt idx="623">
                  <c:v>-3.1816090276827245</c:v>
                </c:pt>
                <c:pt idx="624">
                  <c:v>-3.0556687939494513</c:v>
                </c:pt>
                <c:pt idx="625">
                  <c:v>-3.1474979764913171</c:v>
                </c:pt>
                <c:pt idx="626">
                  <c:v>-3.8443573220974416</c:v>
                </c:pt>
                <c:pt idx="627">
                  <c:v>-3.3341538935685771</c:v>
                </c:pt>
                <c:pt idx="628">
                  <c:v>-2.9693571042010252</c:v>
                </c:pt>
                <c:pt idx="629">
                  <c:v>-3.2278592130434514</c:v>
                </c:pt>
                <c:pt idx="630">
                  <c:v>-2.5769116128435883</c:v>
                </c:pt>
                <c:pt idx="631">
                  <c:v>-2.5953579045142035</c:v>
                </c:pt>
                <c:pt idx="632">
                  <c:v>-2.2970122616374757</c:v>
                </c:pt>
                <c:pt idx="633">
                  <c:v>-2.5735856139495685</c:v>
                </c:pt>
                <c:pt idx="634">
                  <c:v>-2.6408565076996924</c:v>
                </c:pt>
                <c:pt idx="635">
                  <c:v>-2.4164173271631957</c:v>
                </c:pt>
                <c:pt idx="636">
                  <c:v>-3.0201391226900123</c:v>
                </c:pt>
                <c:pt idx="637">
                  <c:v>-3.1920997291900908</c:v>
                </c:pt>
                <c:pt idx="638">
                  <c:v>-3.3138623572977819</c:v>
                </c:pt>
                <c:pt idx="639">
                  <c:v>-2.9708203674567639</c:v>
                </c:pt>
                <c:pt idx="640">
                  <c:v>-2.4778674731071995</c:v>
                </c:pt>
                <c:pt idx="641">
                  <c:v>-1.9792393123633614</c:v>
                </c:pt>
                <c:pt idx="642">
                  <c:v>-1.1909592923850307</c:v>
                </c:pt>
                <c:pt idx="643">
                  <c:v>-0.51710398124774259</c:v>
                </c:pt>
                <c:pt idx="644">
                  <c:v>0.22665847130082348</c:v>
                </c:pt>
                <c:pt idx="645">
                  <c:v>0.28264827805850301</c:v>
                </c:pt>
                <c:pt idx="646">
                  <c:v>0.2991500734601012</c:v>
                </c:pt>
                <c:pt idx="647">
                  <c:v>0.17268735662409371</c:v>
                </c:pt>
                <c:pt idx="648">
                  <c:v>5.8419010619105365E-2</c:v>
                </c:pt>
                <c:pt idx="649">
                  <c:v>0.67415358332518904</c:v>
                </c:pt>
                <c:pt idx="650">
                  <c:v>0.9785035104266524</c:v>
                </c:pt>
                <c:pt idx="651">
                  <c:v>0.87320075177522438</c:v>
                </c:pt>
                <c:pt idx="652">
                  <c:v>0.99581511836674053</c:v>
                </c:pt>
                <c:pt idx="653">
                  <c:v>1.7580471026116451</c:v>
                </c:pt>
                <c:pt idx="654">
                  <c:v>2.0985692286503643</c:v>
                </c:pt>
                <c:pt idx="655">
                  <c:v>1.8403688738437074</c:v>
                </c:pt>
                <c:pt idx="656">
                  <c:v>2.3614805552958975</c:v>
                </c:pt>
                <c:pt idx="657">
                  <c:v>2.9029406802895643</c:v>
                </c:pt>
                <c:pt idx="658">
                  <c:v>2.8652601494412586</c:v>
                </c:pt>
                <c:pt idx="659">
                  <c:v>2.8303276430100022</c:v>
                </c:pt>
                <c:pt idx="660">
                  <c:v>3.2415742229082189</c:v>
                </c:pt>
                <c:pt idx="661">
                  <c:v>3.7086183525060585</c:v>
                </c:pt>
                <c:pt idx="662">
                  <c:v>3.49749881752681</c:v>
                </c:pt>
                <c:pt idx="663">
                  <c:v>3.1627211067347285</c:v>
                </c:pt>
                <c:pt idx="664">
                  <c:v>3.2537028771541125</c:v>
                </c:pt>
                <c:pt idx="665">
                  <c:v>3.057883448657809</c:v>
                </c:pt>
                <c:pt idx="666">
                  <c:v>3.0099484254205326</c:v>
                </c:pt>
                <c:pt idx="667">
                  <c:v>2.8857810683304002</c:v>
                </c:pt>
                <c:pt idx="668">
                  <c:v>2.4184598101908095</c:v>
                </c:pt>
                <c:pt idx="669">
                  <c:v>2.1508404273558885</c:v>
                </c:pt>
                <c:pt idx="670">
                  <c:v>2.3000384218869905</c:v>
                </c:pt>
                <c:pt idx="671">
                  <c:v>1.9377486447992376</c:v>
                </c:pt>
                <c:pt idx="672">
                  <c:v>1.7614716128161823</c:v>
                </c:pt>
                <c:pt idx="673">
                  <c:v>1.189122892941999</c:v>
                </c:pt>
                <c:pt idx="674">
                  <c:v>0.57111903649607221</c:v>
                </c:pt>
                <c:pt idx="675">
                  <c:v>0.26654795129345665</c:v>
                </c:pt>
                <c:pt idx="676">
                  <c:v>-0.56459155155768637</c:v>
                </c:pt>
                <c:pt idx="677">
                  <c:v>-0.19571211135932995</c:v>
                </c:pt>
                <c:pt idx="678">
                  <c:v>0.1917065721103248</c:v>
                </c:pt>
                <c:pt idx="679">
                  <c:v>0.66832133029266172</c:v>
                </c:pt>
                <c:pt idx="680">
                  <c:v>0.92271564548310936</c:v>
                </c:pt>
                <c:pt idx="681">
                  <c:v>1.0240153616886594</c:v>
                </c:pt>
                <c:pt idx="682">
                  <c:v>1.7011255694548155</c:v>
                </c:pt>
                <c:pt idx="683">
                  <c:v>1.5797244711951708</c:v>
                </c:pt>
                <c:pt idx="684">
                  <c:v>1.3339921576099383</c:v>
                </c:pt>
                <c:pt idx="685">
                  <c:v>1.5815433427388992</c:v>
                </c:pt>
                <c:pt idx="686">
                  <c:v>1.5025494353001883</c:v>
                </c:pt>
                <c:pt idx="687">
                  <c:v>1.9233132245591895</c:v>
                </c:pt>
                <c:pt idx="688">
                  <c:v>1.8322531541437252</c:v>
                </c:pt>
                <c:pt idx="689">
                  <c:v>1.9527560296839073</c:v>
                </c:pt>
                <c:pt idx="690">
                  <c:v>2.0712816107657512</c:v>
                </c:pt>
                <c:pt idx="691">
                  <c:v>1.3233331603646148</c:v>
                </c:pt>
                <c:pt idx="692">
                  <c:v>0.8542670976106268</c:v>
                </c:pt>
                <c:pt idx="693">
                  <c:v>0.55235205478400617</c:v>
                </c:pt>
                <c:pt idx="694">
                  <c:v>0.40853219389613821</c:v>
                </c:pt>
                <c:pt idx="695">
                  <c:v>-1.151957614936891E-2</c:v>
                </c:pt>
                <c:pt idx="696">
                  <c:v>-0.48366306878010379</c:v>
                </c:pt>
                <c:pt idx="697">
                  <c:v>-0.4407443940021305</c:v>
                </c:pt>
                <c:pt idx="698">
                  <c:v>-0.20805463005674649</c:v>
                </c:pt>
                <c:pt idx="699">
                  <c:v>-8.8363118427135193E-2</c:v>
                </c:pt>
                <c:pt idx="700">
                  <c:v>-0.208411625317664</c:v>
                </c:pt>
                <c:pt idx="701">
                  <c:v>-0.70447846622401367</c:v>
                </c:pt>
                <c:pt idx="702">
                  <c:v>-0.98752902328692693</c:v>
                </c:pt>
                <c:pt idx="703">
                  <c:v>-0.84206102656790205</c:v>
                </c:pt>
                <c:pt idx="704">
                  <c:v>-0.44074314112288998</c:v>
                </c:pt>
                <c:pt idx="705">
                  <c:v>-0.11568079499108856</c:v>
                </c:pt>
                <c:pt idx="706">
                  <c:v>4.8597208208748306E-2</c:v>
                </c:pt>
                <c:pt idx="707">
                  <c:v>-0.79514607134278448</c:v>
                </c:pt>
                <c:pt idx="708">
                  <c:v>-0.86144771515213014</c:v>
                </c:pt>
                <c:pt idx="709">
                  <c:v>-0.41171847312170146</c:v>
                </c:pt>
                <c:pt idx="710">
                  <c:v>-0.62685016891872625</c:v>
                </c:pt>
                <c:pt idx="711">
                  <c:v>-0.56135999776487311</c:v>
                </c:pt>
                <c:pt idx="712">
                  <c:v>-0.88497844338526743</c:v>
                </c:pt>
                <c:pt idx="713">
                  <c:v>-0.18754774388818454</c:v>
                </c:pt>
                <c:pt idx="714">
                  <c:v>0.2923599055313082</c:v>
                </c:pt>
                <c:pt idx="715">
                  <c:v>0.27818685774594032</c:v>
                </c:pt>
                <c:pt idx="716">
                  <c:v>0.79496402518878184</c:v>
                </c:pt>
                <c:pt idx="717">
                  <c:v>0.55928393962433554</c:v>
                </c:pt>
                <c:pt idx="718">
                  <c:v>0.64331385496842308</c:v>
                </c:pt>
                <c:pt idx="719">
                  <c:v>0.22056934057684127</c:v>
                </c:pt>
                <c:pt idx="720">
                  <c:v>0.68718737677755448</c:v>
                </c:pt>
                <c:pt idx="721">
                  <c:v>0.93160264155094352</c:v>
                </c:pt>
                <c:pt idx="722">
                  <c:v>0.86967166048569877</c:v>
                </c:pt>
                <c:pt idx="723">
                  <c:v>0.83022094666864243</c:v>
                </c:pt>
                <c:pt idx="724">
                  <c:v>0.50124106918458455</c:v>
                </c:pt>
                <c:pt idx="725">
                  <c:v>0.51659252581752535</c:v>
                </c:pt>
                <c:pt idx="726">
                  <c:v>0.59527337312763295</c:v>
                </c:pt>
                <c:pt idx="727">
                  <c:v>0.57728106101149868</c:v>
                </c:pt>
                <c:pt idx="728">
                  <c:v>-9.5072972018884858E-2</c:v>
                </c:pt>
                <c:pt idx="729">
                  <c:v>-0.24435217675319476</c:v>
                </c:pt>
                <c:pt idx="730">
                  <c:v>-0.43281743546813728</c:v>
                </c:pt>
                <c:pt idx="731">
                  <c:v>-1.0896785050399529</c:v>
                </c:pt>
                <c:pt idx="732">
                  <c:v>-1.1071563199846679</c:v>
                </c:pt>
                <c:pt idx="733">
                  <c:v>-1.8982208033765309</c:v>
                </c:pt>
                <c:pt idx="734">
                  <c:v>-3.2112731471514033</c:v>
                </c:pt>
                <c:pt idx="735">
                  <c:v>-3.1705187713993186</c:v>
                </c:pt>
                <c:pt idx="736">
                  <c:v>-3.7719944089044395</c:v>
                </c:pt>
                <c:pt idx="737">
                  <c:v>-3.6261932271710888</c:v>
                </c:pt>
                <c:pt idx="738">
                  <c:v>-3.47868684468851</c:v>
                </c:pt>
                <c:pt idx="739">
                  <c:v>-3.1928266954383124</c:v>
                </c:pt>
                <c:pt idx="740">
                  <c:v>-3.2959268247907301</c:v>
                </c:pt>
                <c:pt idx="741">
                  <c:v>-3.4289715851754869</c:v>
                </c:pt>
                <c:pt idx="742">
                  <c:v>-3.4342409352594614</c:v>
                </c:pt>
                <c:pt idx="743">
                  <c:v>-3.41744022788474</c:v>
                </c:pt>
                <c:pt idx="744">
                  <c:v>-3.2865975347991898</c:v>
                </c:pt>
                <c:pt idx="745">
                  <c:v>-3.170179541964774</c:v>
                </c:pt>
                <c:pt idx="746">
                  <c:v>-2.8929051870379281</c:v>
                </c:pt>
                <c:pt idx="747">
                  <c:v>-2.6900982331400112</c:v>
                </c:pt>
                <c:pt idx="748">
                  <c:v>-2.554143797353599</c:v>
                </c:pt>
                <c:pt idx="749">
                  <c:v>-1.9099056536137204</c:v>
                </c:pt>
                <c:pt idx="750">
                  <c:v>-1.6944877665094313</c:v>
                </c:pt>
                <c:pt idx="751">
                  <c:v>-1.7015599922067641</c:v>
                </c:pt>
                <c:pt idx="752">
                  <c:v>-1.8462592067508419</c:v>
                </c:pt>
                <c:pt idx="753">
                  <c:v>-1.9311906671754504</c:v>
                </c:pt>
                <c:pt idx="754">
                  <c:v>-1.9759863782679121</c:v>
                </c:pt>
                <c:pt idx="755">
                  <c:v>-1.6495208817955564</c:v>
                </c:pt>
                <c:pt idx="756">
                  <c:v>-1.2995650061348254</c:v>
                </c:pt>
                <c:pt idx="757">
                  <c:v>-0.89150051104132877</c:v>
                </c:pt>
                <c:pt idx="758">
                  <c:v>-0.12343412421855046</c:v>
                </c:pt>
                <c:pt idx="759">
                  <c:v>-0.19325959905985413</c:v>
                </c:pt>
                <c:pt idx="760">
                  <c:v>2.310853751676985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D8-4713-82A0-54F476829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454440"/>
        <c:axId val="1292453784"/>
      </c:scatterChart>
      <c:valAx>
        <c:axId val="1292454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2453784"/>
        <c:crosses val="autoZero"/>
        <c:crossBetween val="midCat"/>
      </c:valAx>
      <c:valAx>
        <c:axId val="1292453784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2454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D$2:$D$11342</c:f>
              <c:numCache>
                <c:formatCode>General</c:formatCode>
                <c:ptCount val="11341"/>
                <c:pt idx="15">
                  <c:v>-8.5660492841250946</c:v>
                </c:pt>
                <c:pt idx="16">
                  <c:v>-9.213361865743849</c:v>
                </c:pt>
                <c:pt idx="17">
                  <c:v>-9.3265700465260455</c:v>
                </c:pt>
                <c:pt idx="18">
                  <c:v>-9.229466205804389</c:v>
                </c:pt>
                <c:pt idx="19">
                  <c:v>-8.9236684528718566</c:v>
                </c:pt>
                <c:pt idx="20">
                  <c:v>-10.451940317166466</c:v>
                </c:pt>
                <c:pt idx="21">
                  <c:v>-10.564744367796825</c:v>
                </c:pt>
                <c:pt idx="22">
                  <c:v>-10.069150849967571</c:v>
                </c:pt>
                <c:pt idx="23">
                  <c:v>-12.981760657296908</c:v>
                </c:pt>
                <c:pt idx="24">
                  <c:v>-11.171011269065501</c:v>
                </c:pt>
                <c:pt idx="25">
                  <c:v>-12.144196787064599</c:v>
                </c:pt>
                <c:pt idx="26">
                  <c:v>-14.044080319921118</c:v>
                </c:pt>
                <c:pt idx="27">
                  <c:v>-15.076974660808535</c:v>
                </c:pt>
                <c:pt idx="28">
                  <c:v>-15.805859974484077</c:v>
                </c:pt>
                <c:pt idx="29">
                  <c:v>-16.111406312015941</c:v>
                </c:pt>
                <c:pt idx="30">
                  <c:v>-16.805989511407482</c:v>
                </c:pt>
                <c:pt idx="31">
                  <c:v>-18.911165981101831</c:v>
                </c:pt>
                <c:pt idx="32">
                  <c:v>-17.945794928074921</c:v>
                </c:pt>
                <c:pt idx="33">
                  <c:v>-17.732981647845552</c:v>
                </c:pt>
                <c:pt idx="34">
                  <c:v>-15.778244857326881</c:v>
                </c:pt>
                <c:pt idx="35">
                  <c:v>-15.505808801064324</c:v>
                </c:pt>
                <c:pt idx="36">
                  <c:v>-11.878754095986205</c:v>
                </c:pt>
                <c:pt idx="37">
                  <c:v>-8.813701713138391</c:v>
                </c:pt>
                <c:pt idx="38">
                  <c:v>-5.6078324810161133</c:v>
                </c:pt>
                <c:pt idx="39">
                  <c:v>-3.1756055490596373</c:v>
                </c:pt>
                <c:pt idx="40">
                  <c:v>-1.3480590346169758</c:v>
                </c:pt>
                <c:pt idx="41">
                  <c:v>0.2358132004590639</c:v>
                </c:pt>
                <c:pt idx="42">
                  <c:v>3.7687268643732326</c:v>
                </c:pt>
                <c:pt idx="43">
                  <c:v>7.348258198733288</c:v>
                </c:pt>
                <c:pt idx="44">
                  <c:v>9.2458214331606765</c:v>
                </c:pt>
                <c:pt idx="45">
                  <c:v>8.5121654395770552</c:v>
                </c:pt>
                <c:pt idx="46">
                  <c:v>9.2968406028048296</c:v>
                </c:pt>
                <c:pt idx="47">
                  <c:v>10.243052867348165</c:v>
                </c:pt>
                <c:pt idx="48">
                  <c:v>9.520857651107244</c:v>
                </c:pt>
                <c:pt idx="49">
                  <c:v>10.56992425912838</c:v>
                </c:pt>
                <c:pt idx="50">
                  <c:v>10.457494129014627</c:v>
                </c:pt>
                <c:pt idx="51">
                  <c:v>10.341491814609761</c:v>
                </c:pt>
                <c:pt idx="52">
                  <c:v>8.8501810910827405</c:v>
                </c:pt>
                <c:pt idx="53">
                  <c:v>6.2739658583719331</c:v>
                </c:pt>
                <c:pt idx="54">
                  <c:v>4.4441166743442722</c:v>
                </c:pt>
                <c:pt idx="55">
                  <c:v>1.3714116239006442</c:v>
                </c:pt>
                <c:pt idx="56">
                  <c:v>-2.3788524114502323</c:v>
                </c:pt>
                <c:pt idx="57">
                  <c:v>-5.9028332511938233</c:v>
                </c:pt>
                <c:pt idx="58">
                  <c:v>-9.3860638431094952</c:v>
                </c:pt>
                <c:pt idx="59">
                  <c:v>-10.676358617473635</c:v>
                </c:pt>
                <c:pt idx="60">
                  <c:v>-13.527800901609362</c:v>
                </c:pt>
                <c:pt idx="61">
                  <c:v>-12.898742120392354</c:v>
                </c:pt>
                <c:pt idx="62">
                  <c:v>-15.761203822526955</c:v>
                </c:pt>
                <c:pt idx="63">
                  <c:v>-17.965435880337257</c:v>
                </c:pt>
                <c:pt idx="64">
                  <c:v>-21.732819425001757</c:v>
                </c:pt>
                <c:pt idx="65">
                  <c:v>-26.380602326063517</c:v>
                </c:pt>
                <c:pt idx="66">
                  <c:v>-28.578375835981593</c:v>
                </c:pt>
                <c:pt idx="67">
                  <c:v>-28.601268069488434</c:v>
                </c:pt>
                <c:pt idx="68">
                  <c:v>-28.159705932421499</c:v>
                </c:pt>
                <c:pt idx="69">
                  <c:v>-28.238458220212308</c:v>
                </c:pt>
                <c:pt idx="70">
                  <c:v>-29.23572570654132</c:v>
                </c:pt>
                <c:pt idx="71">
                  <c:v>-25.283306377369481</c:v>
                </c:pt>
                <c:pt idx="72">
                  <c:v>-22.2536185554554</c:v>
                </c:pt>
                <c:pt idx="73">
                  <c:v>-18.098021689260658</c:v>
                </c:pt>
                <c:pt idx="74">
                  <c:v>-14.325029531160775</c:v>
                </c:pt>
                <c:pt idx="75">
                  <c:v>-8.6519141791164831</c:v>
                </c:pt>
                <c:pt idx="76">
                  <c:v>-9.5130215197697989</c:v>
                </c:pt>
                <c:pt idx="77">
                  <c:v>-8.8340603323997318</c:v>
                </c:pt>
                <c:pt idx="78">
                  <c:v>-6.988681249340261</c:v>
                </c:pt>
                <c:pt idx="79">
                  <c:v>-6.9241704480501687</c:v>
                </c:pt>
                <c:pt idx="80">
                  <c:v>-2.7525238614105243</c:v>
                </c:pt>
                <c:pt idx="81">
                  <c:v>0.38255593510786723</c:v>
                </c:pt>
                <c:pt idx="82">
                  <c:v>4.3816542889959065</c:v>
                </c:pt>
                <c:pt idx="83">
                  <c:v>8.8667388687495059</c:v>
                </c:pt>
                <c:pt idx="84">
                  <c:v>11.626480013308365</c:v>
                </c:pt>
                <c:pt idx="85">
                  <c:v>12.331195336686672</c:v>
                </c:pt>
                <c:pt idx="86">
                  <c:v>12.91529428906659</c:v>
                </c:pt>
                <c:pt idx="87">
                  <c:v>13.94906145459252</c:v>
                </c:pt>
                <c:pt idx="88">
                  <c:v>13.493947267878498</c:v>
                </c:pt>
                <c:pt idx="89">
                  <c:v>10.887205629634261</c:v>
                </c:pt>
                <c:pt idx="90">
                  <c:v>10.374499434738837</c:v>
                </c:pt>
                <c:pt idx="91">
                  <c:v>8.1689016786517517</c:v>
                </c:pt>
                <c:pt idx="92">
                  <c:v>6.7876601515537871</c:v>
                </c:pt>
                <c:pt idx="93">
                  <c:v>4.5764772508536069</c:v>
                </c:pt>
                <c:pt idx="94">
                  <c:v>3.9310467301371497</c:v>
                </c:pt>
                <c:pt idx="95">
                  <c:v>3.6461848577187044</c:v>
                </c:pt>
                <c:pt idx="96">
                  <c:v>2.1648371037941541</c:v>
                </c:pt>
                <c:pt idx="97">
                  <c:v>1.9147621950136466</c:v>
                </c:pt>
                <c:pt idx="98">
                  <c:v>1.7740667354617512</c:v>
                </c:pt>
                <c:pt idx="99">
                  <c:v>1.5468061928379688</c:v>
                </c:pt>
                <c:pt idx="100">
                  <c:v>2.0560391864095697</c:v>
                </c:pt>
                <c:pt idx="101">
                  <c:v>2.0981915858260733</c:v>
                </c:pt>
                <c:pt idx="102">
                  <c:v>3.7148906467941285</c:v>
                </c:pt>
                <c:pt idx="103">
                  <c:v>7.4267074262764874</c:v>
                </c:pt>
                <c:pt idx="104">
                  <c:v>6.5626706804841959</c:v>
                </c:pt>
                <c:pt idx="105">
                  <c:v>7.7668473318083944</c:v>
                </c:pt>
                <c:pt idx="106">
                  <c:v>11.763430144521507</c:v>
                </c:pt>
                <c:pt idx="107">
                  <c:v>9.5032459441475936</c:v>
                </c:pt>
                <c:pt idx="108">
                  <c:v>8.2174395984137316</c:v>
                </c:pt>
                <c:pt idx="109">
                  <c:v>5.6701855334910638</c:v>
                </c:pt>
                <c:pt idx="110">
                  <c:v>4.6758313467713997</c:v>
                </c:pt>
                <c:pt idx="111">
                  <c:v>7.591990176238185</c:v>
                </c:pt>
                <c:pt idx="112">
                  <c:v>8.0717546905033704</c:v>
                </c:pt>
                <c:pt idx="113">
                  <c:v>9.9141190563495538</c:v>
                </c:pt>
                <c:pt idx="114">
                  <c:v>12.176403610824293</c:v>
                </c:pt>
                <c:pt idx="115">
                  <c:v>15.057710633417921</c:v>
                </c:pt>
                <c:pt idx="116">
                  <c:v>18.547507758335701</c:v>
                </c:pt>
                <c:pt idx="117">
                  <c:v>21.118860427270388</c:v>
                </c:pt>
                <c:pt idx="118">
                  <c:v>23.250719121516024</c:v>
                </c:pt>
                <c:pt idx="119">
                  <c:v>24.91511120806312</c:v>
                </c:pt>
                <c:pt idx="120">
                  <c:v>21.495495870655812</c:v>
                </c:pt>
                <c:pt idx="121">
                  <c:v>18.796393928873929</c:v>
                </c:pt>
                <c:pt idx="122">
                  <c:v>15.870565808417222</c:v>
                </c:pt>
                <c:pt idx="123">
                  <c:v>11.340322256488648</c:v>
                </c:pt>
                <c:pt idx="124">
                  <c:v>8.7666859921645468</c:v>
                </c:pt>
                <c:pt idx="125">
                  <c:v>6.3736239654536631</c:v>
                </c:pt>
                <c:pt idx="126">
                  <c:v>6.0438324743861429</c:v>
                </c:pt>
                <c:pt idx="127">
                  <c:v>4.8175506367218102</c:v>
                </c:pt>
                <c:pt idx="128">
                  <c:v>5.1227365016695074</c:v>
                </c:pt>
                <c:pt idx="129">
                  <c:v>7.8624436766713011</c:v>
                </c:pt>
                <c:pt idx="130">
                  <c:v>6.8841629401318363</c:v>
                </c:pt>
                <c:pt idx="131">
                  <c:v>6.4145881362312425</c:v>
                </c:pt>
                <c:pt idx="132">
                  <c:v>7.7688733778974539</c:v>
                </c:pt>
                <c:pt idx="133">
                  <c:v>6.8884481851334733</c:v>
                </c:pt>
                <c:pt idx="134">
                  <c:v>7.499833481877948</c:v>
                </c:pt>
                <c:pt idx="135">
                  <c:v>6.0018937896360756</c:v>
                </c:pt>
                <c:pt idx="136">
                  <c:v>6.2129387664687226</c:v>
                </c:pt>
                <c:pt idx="137">
                  <c:v>5.7800073099545157</c:v>
                </c:pt>
                <c:pt idx="138">
                  <c:v>2.8809960302653708</c:v>
                </c:pt>
                <c:pt idx="139">
                  <c:v>0.94659561234649914</c:v>
                </c:pt>
                <c:pt idx="140">
                  <c:v>-3.1138966577408316E-2</c:v>
                </c:pt>
                <c:pt idx="141">
                  <c:v>-2.0745994434019361</c:v>
                </c:pt>
                <c:pt idx="142">
                  <c:v>-3.8974607256040619</c:v>
                </c:pt>
                <c:pt idx="143">
                  <c:v>-13.381339574040945</c:v>
                </c:pt>
                <c:pt idx="144">
                  <c:v>-17.451755829102723</c:v>
                </c:pt>
                <c:pt idx="145">
                  <c:v>-20.242438912931107</c:v>
                </c:pt>
                <c:pt idx="146">
                  <c:v>-20.398178959070425</c:v>
                </c:pt>
                <c:pt idx="147">
                  <c:v>-19.14563104588796</c:v>
                </c:pt>
                <c:pt idx="148">
                  <c:v>-15.05282178937148</c:v>
                </c:pt>
                <c:pt idx="149">
                  <c:v>-13.887896563225617</c:v>
                </c:pt>
                <c:pt idx="150">
                  <c:v>-12.37440569635711</c:v>
                </c:pt>
                <c:pt idx="151">
                  <c:v>-15.047267985555877</c:v>
                </c:pt>
                <c:pt idx="152">
                  <c:v>-18.691277196561355</c:v>
                </c:pt>
                <c:pt idx="153">
                  <c:v>-21.502415887909642</c:v>
                </c:pt>
                <c:pt idx="154">
                  <c:v>-19.492217333807293</c:v>
                </c:pt>
                <c:pt idx="155">
                  <c:v>-18.147004804414866</c:v>
                </c:pt>
                <c:pt idx="156">
                  <c:v>-22.011508682913995</c:v>
                </c:pt>
                <c:pt idx="157">
                  <c:v>-23.367086536491716</c:v>
                </c:pt>
                <c:pt idx="158">
                  <c:v>-21.776372710176606</c:v>
                </c:pt>
                <c:pt idx="159">
                  <c:v>-20.759146223049768</c:v>
                </c:pt>
                <c:pt idx="160">
                  <c:v>-18.54717915410157</c:v>
                </c:pt>
                <c:pt idx="161">
                  <c:v>-16.762019754420812</c:v>
                </c:pt>
                <c:pt idx="162">
                  <c:v>-15.659151561243712</c:v>
                </c:pt>
                <c:pt idx="163">
                  <c:v>-12.33191529909492</c:v>
                </c:pt>
                <c:pt idx="164">
                  <c:v>-10.949882013352727</c:v>
                </c:pt>
                <c:pt idx="165">
                  <c:v>-9.8242447329184568</c:v>
                </c:pt>
                <c:pt idx="166">
                  <c:v>-8.7971644822942032</c:v>
                </c:pt>
                <c:pt idx="167">
                  <c:v>-7.6211659212499159</c:v>
                </c:pt>
                <c:pt idx="168">
                  <c:v>-7.1686929567348523</c:v>
                </c:pt>
                <c:pt idx="169">
                  <c:v>-6.483116002883186</c:v>
                </c:pt>
                <c:pt idx="170">
                  <c:v>-3.7753081501087467</c:v>
                </c:pt>
                <c:pt idx="171">
                  <c:v>0.71810617439643354</c:v>
                </c:pt>
                <c:pt idx="172">
                  <c:v>1.5359655666446821</c:v>
                </c:pt>
                <c:pt idx="173">
                  <c:v>2.8756490237981631</c:v>
                </c:pt>
                <c:pt idx="174">
                  <c:v>-1.4431977355289727</c:v>
                </c:pt>
                <c:pt idx="175">
                  <c:v>-2.1106769849610094</c:v>
                </c:pt>
                <c:pt idx="176">
                  <c:v>-2.97842550446506</c:v>
                </c:pt>
                <c:pt idx="177">
                  <c:v>-2.733408351720386</c:v>
                </c:pt>
                <c:pt idx="178">
                  <c:v>-5.5324916903459167</c:v>
                </c:pt>
                <c:pt idx="179">
                  <c:v>-19.555294809833594</c:v>
                </c:pt>
                <c:pt idx="180">
                  <c:v>-21.020561558810666</c:v>
                </c:pt>
                <c:pt idx="181">
                  <c:v>-22.479274759828012</c:v>
                </c:pt>
                <c:pt idx="182">
                  <c:v>-24.479462230242245</c:v>
                </c:pt>
                <c:pt idx="183">
                  <c:v>-29.258381685083204</c:v>
                </c:pt>
                <c:pt idx="184">
                  <c:v>-31.979876224237561</c:v>
                </c:pt>
                <c:pt idx="185">
                  <c:v>-30.280037584964514</c:v>
                </c:pt>
                <c:pt idx="186">
                  <c:v>-30.641252285883738</c:v>
                </c:pt>
                <c:pt idx="187">
                  <c:v>-32.511084731604313</c:v>
                </c:pt>
                <c:pt idx="188">
                  <c:v>-35.393371170596339</c:v>
                </c:pt>
                <c:pt idx="189">
                  <c:v>-34.745793234503758</c:v>
                </c:pt>
                <c:pt idx="190">
                  <c:v>-34.903757613755793</c:v>
                </c:pt>
                <c:pt idx="191">
                  <c:v>-35.288362044160031</c:v>
                </c:pt>
                <c:pt idx="192">
                  <c:v>-30.122134978567637</c:v>
                </c:pt>
                <c:pt idx="193">
                  <c:v>-27.696980419264449</c:v>
                </c:pt>
                <c:pt idx="194">
                  <c:v>-24.001417718156144</c:v>
                </c:pt>
                <c:pt idx="195">
                  <c:v>-19.42825450529114</c:v>
                </c:pt>
                <c:pt idx="196">
                  <c:v>-18.08403155768346</c:v>
                </c:pt>
                <c:pt idx="197">
                  <c:v>-16.417168151837771</c:v>
                </c:pt>
                <c:pt idx="198">
                  <c:v>-19.009750277634762</c:v>
                </c:pt>
                <c:pt idx="199">
                  <c:v>-17.469802163186333</c:v>
                </c:pt>
                <c:pt idx="200">
                  <c:v>-17.596253378651909</c:v>
                </c:pt>
                <c:pt idx="201">
                  <c:v>-14.940454690846359</c:v>
                </c:pt>
                <c:pt idx="202">
                  <c:v>-11.82190083788465</c:v>
                </c:pt>
                <c:pt idx="203">
                  <c:v>-9.4539918777196803</c:v>
                </c:pt>
                <c:pt idx="204">
                  <c:v>-6.2440202900405817</c:v>
                </c:pt>
                <c:pt idx="205">
                  <c:v>-1.3285723079450737</c:v>
                </c:pt>
                <c:pt idx="206">
                  <c:v>4.448081126850008</c:v>
                </c:pt>
                <c:pt idx="207">
                  <c:v>10.121691343304828</c:v>
                </c:pt>
                <c:pt idx="208">
                  <c:v>15.814183055071741</c:v>
                </c:pt>
                <c:pt idx="209">
                  <c:v>22.381407599451332</c:v>
                </c:pt>
                <c:pt idx="210">
                  <c:v>10.297172350113922</c:v>
                </c:pt>
                <c:pt idx="211">
                  <c:v>9.6270112440928202</c:v>
                </c:pt>
                <c:pt idx="212">
                  <c:v>10.678979643175122</c:v>
                </c:pt>
                <c:pt idx="213">
                  <c:v>11.725946495911263</c:v>
                </c:pt>
                <c:pt idx="214">
                  <c:v>12.577366596985145</c:v>
                </c:pt>
                <c:pt idx="215">
                  <c:v>15.562795006840132</c:v>
                </c:pt>
                <c:pt idx="216">
                  <c:v>18.636016459284289</c:v>
                </c:pt>
                <c:pt idx="217">
                  <c:v>17.927486344036502</c:v>
                </c:pt>
                <c:pt idx="218">
                  <c:v>17.096200219443979</c:v>
                </c:pt>
                <c:pt idx="219">
                  <c:v>12.495919347463021</c:v>
                </c:pt>
                <c:pt idx="220">
                  <c:v>10.276043046379893</c:v>
                </c:pt>
                <c:pt idx="221">
                  <c:v>9.5497780629032665</c:v>
                </c:pt>
                <c:pt idx="222">
                  <c:v>9.0851498564782922</c:v>
                </c:pt>
                <c:pt idx="223">
                  <c:v>11.282143417784942</c:v>
                </c:pt>
                <c:pt idx="224">
                  <c:v>12.869022302638815</c:v>
                </c:pt>
                <c:pt idx="225">
                  <c:v>13.650158114714117</c:v>
                </c:pt>
                <c:pt idx="226">
                  <c:v>18.199614284775219</c:v>
                </c:pt>
                <c:pt idx="227">
                  <c:v>17.63936446606191</c:v>
                </c:pt>
                <c:pt idx="228">
                  <c:v>20.577097361297096</c:v>
                </c:pt>
                <c:pt idx="229">
                  <c:v>19.363769693852767</c:v>
                </c:pt>
                <c:pt idx="230">
                  <c:v>16.802365497933344</c:v>
                </c:pt>
                <c:pt idx="231">
                  <c:v>15.82175278719061</c:v>
                </c:pt>
                <c:pt idx="232">
                  <c:v>16.044402862402499</c:v>
                </c:pt>
                <c:pt idx="233">
                  <c:v>15.016173882351204</c:v>
                </c:pt>
                <c:pt idx="234">
                  <c:v>14.814863639458631</c:v>
                </c:pt>
                <c:pt idx="235">
                  <c:v>13.339542134056682</c:v>
                </c:pt>
                <c:pt idx="236">
                  <c:v>11.03673596430769</c:v>
                </c:pt>
                <c:pt idx="237">
                  <c:v>10.104635350946365</c:v>
                </c:pt>
                <c:pt idx="238">
                  <c:v>10.119074621411723</c:v>
                </c:pt>
                <c:pt idx="239">
                  <c:v>9.4696568764198954</c:v>
                </c:pt>
                <c:pt idx="240">
                  <c:v>12.104657149543906</c:v>
                </c:pt>
                <c:pt idx="241">
                  <c:v>11.605867900357469</c:v>
                </c:pt>
                <c:pt idx="242">
                  <c:v>10.347638615658962</c:v>
                </c:pt>
                <c:pt idx="243">
                  <c:v>8.0172448394694751</c:v>
                </c:pt>
                <c:pt idx="244">
                  <c:v>-2.1030839913860899</c:v>
                </c:pt>
                <c:pt idx="245">
                  <c:v>-3.4052875762008261</c:v>
                </c:pt>
                <c:pt idx="246">
                  <c:v>-3.6783997403630244</c:v>
                </c:pt>
                <c:pt idx="247">
                  <c:v>-4.6263300087579333</c:v>
                </c:pt>
                <c:pt idx="248">
                  <c:v>-7.5194764466753483</c:v>
                </c:pt>
                <c:pt idx="249">
                  <c:v>-11.207805598163747</c:v>
                </c:pt>
                <c:pt idx="250">
                  <c:v>-16.315468338068499</c:v>
                </c:pt>
                <c:pt idx="251">
                  <c:v>-19.577867431034651</c:v>
                </c:pt>
                <c:pt idx="252">
                  <c:v>-21.323033672619392</c:v>
                </c:pt>
                <c:pt idx="253">
                  <c:v>-23.153735570422228</c:v>
                </c:pt>
                <c:pt idx="254">
                  <c:v>-26.342186377844282</c:v>
                </c:pt>
                <c:pt idx="255">
                  <c:v>-28.563762742351383</c:v>
                </c:pt>
                <c:pt idx="256">
                  <c:v>-29.488232709340064</c:v>
                </c:pt>
                <c:pt idx="257">
                  <c:v>-28.96688119343305</c:v>
                </c:pt>
                <c:pt idx="258">
                  <c:v>-30.485020160558616</c:v>
                </c:pt>
                <c:pt idx="259">
                  <c:v>-29.033912887028841</c:v>
                </c:pt>
                <c:pt idx="260">
                  <c:v>-25.145371609075053</c:v>
                </c:pt>
                <c:pt idx="261">
                  <c:v>-26.130730943141977</c:v>
                </c:pt>
                <c:pt idx="262">
                  <c:v>-24.934266161287731</c:v>
                </c:pt>
                <c:pt idx="263">
                  <c:v>-22.521950303184298</c:v>
                </c:pt>
                <c:pt idx="264">
                  <c:v>-19.672039915169641</c:v>
                </c:pt>
                <c:pt idx="265">
                  <c:v>-16.904034221499575</c:v>
                </c:pt>
                <c:pt idx="266">
                  <c:v>-14.104209756676431</c:v>
                </c:pt>
                <c:pt idx="267">
                  <c:v>-10.918683704534718</c:v>
                </c:pt>
                <c:pt idx="268">
                  <c:v>-7.0824931531696409</c:v>
                </c:pt>
                <c:pt idx="269">
                  <c:v>-4.5316668598246013</c:v>
                </c:pt>
                <c:pt idx="270">
                  <c:v>-1.8881850728846141</c:v>
                </c:pt>
                <c:pt idx="271">
                  <c:v>2.7987042141345331</c:v>
                </c:pt>
                <c:pt idx="272">
                  <c:v>7.1135939994332986</c:v>
                </c:pt>
                <c:pt idx="273">
                  <c:v>11.218768364592123</c:v>
                </c:pt>
                <c:pt idx="274">
                  <c:v>14.079167888395359</c:v>
                </c:pt>
                <c:pt idx="275">
                  <c:v>9.330125125076119</c:v>
                </c:pt>
                <c:pt idx="276">
                  <c:v>10.344859711765364</c:v>
                </c:pt>
                <c:pt idx="277">
                  <c:v>11.604985898855622</c:v>
                </c:pt>
                <c:pt idx="278">
                  <c:v>12.772938012261926</c:v>
                </c:pt>
                <c:pt idx="279">
                  <c:v>12.673873173361237</c:v>
                </c:pt>
                <c:pt idx="280">
                  <c:v>12.402774229047848</c:v>
                </c:pt>
                <c:pt idx="281">
                  <c:v>13.593089482324187</c:v>
                </c:pt>
                <c:pt idx="282">
                  <c:v>14.564884210143978</c:v>
                </c:pt>
                <c:pt idx="283">
                  <c:v>14.400308057322302</c:v>
                </c:pt>
                <c:pt idx="284">
                  <c:v>16.069162288300124</c:v>
                </c:pt>
                <c:pt idx="285">
                  <c:v>15.557279229141017</c:v>
                </c:pt>
                <c:pt idx="286">
                  <c:v>16.63700933323452</c:v>
                </c:pt>
                <c:pt idx="287">
                  <c:v>16.367350902021272</c:v>
                </c:pt>
                <c:pt idx="288">
                  <c:v>16.907740917260419</c:v>
                </c:pt>
                <c:pt idx="289">
                  <c:v>15.521815272766625</c:v>
                </c:pt>
                <c:pt idx="290">
                  <c:v>14.628922527813657</c:v>
                </c:pt>
                <c:pt idx="291">
                  <c:v>15.113280330281572</c:v>
                </c:pt>
                <c:pt idx="292">
                  <c:v>14.768615701121201</c:v>
                </c:pt>
                <c:pt idx="293">
                  <c:v>15.058438420289653</c:v>
                </c:pt>
                <c:pt idx="294">
                  <c:v>13.277958159166438</c:v>
                </c:pt>
                <c:pt idx="295">
                  <c:v>13.575423682534559</c:v>
                </c:pt>
                <c:pt idx="296">
                  <c:v>12.112538867350771</c:v>
                </c:pt>
                <c:pt idx="297">
                  <c:v>12.219979149176828</c:v>
                </c:pt>
                <c:pt idx="298">
                  <c:v>11.56599361402103</c:v>
                </c:pt>
                <c:pt idx="299">
                  <c:v>9.8824669256158337</c:v>
                </c:pt>
                <c:pt idx="300">
                  <c:v>7.4389663994704911</c:v>
                </c:pt>
                <c:pt idx="301">
                  <c:v>6.319537350752209</c:v>
                </c:pt>
                <c:pt idx="302">
                  <c:v>3.5890122194573717</c:v>
                </c:pt>
                <c:pt idx="303">
                  <c:v>1.9647571771801176</c:v>
                </c:pt>
                <c:pt idx="304">
                  <c:v>0.10163932022370382</c:v>
                </c:pt>
                <c:pt idx="305">
                  <c:v>0.90959342592699255</c:v>
                </c:pt>
                <c:pt idx="306">
                  <c:v>1.2911959895591847</c:v>
                </c:pt>
                <c:pt idx="307">
                  <c:v>-0.28568346115490684</c:v>
                </c:pt>
                <c:pt idx="308">
                  <c:v>-1.5993010673480066</c:v>
                </c:pt>
                <c:pt idx="309">
                  <c:v>0.72596982393869347</c:v>
                </c:pt>
                <c:pt idx="310">
                  <c:v>3.9857233276823663</c:v>
                </c:pt>
                <c:pt idx="311">
                  <c:v>3.5450280175348028</c:v>
                </c:pt>
                <c:pt idx="312">
                  <c:v>4.0747977860725459</c:v>
                </c:pt>
                <c:pt idx="313">
                  <c:v>5.3848417278110006</c:v>
                </c:pt>
                <c:pt idx="314">
                  <c:v>3.847834162803788</c:v>
                </c:pt>
                <c:pt idx="315">
                  <c:v>6.9245201514261101</c:v>
                </c:pt>
                <c:pt idx="316">
                  <c:v>7.9986484777610718</c:v>
                </c:pt>
                <c:pt idx="317">
                  <c:v>11.823286913783193</c:v>
                </c:pt>
                <c:pt idx="318">
                  <c:v>11.501687747904761</c:v>
                </c:pt>
                <c:pt idx="319">
                  <c:v>14.4939204393519</c:v>
                </c:pt>
                <c:pt idx="320">
                  <c:v>16.246946883122089</c:v>
                </c:pt>
                <c:pt idx="321">
                  <c:v>18.391971720908369</c:v>
                </c:pt>
                <c:pt idx="322">
                  <c:v>17.075668271155017</c:v>
                </c:pt>
                <c:pt idx="323">
                  <c:v>17.896209669527043</c:v>
                </c:pt>
                <c:pt idx="324">
                  <c:v>21.876428907875031</c:v>
                </c:pt>
                <c:pt idx="325">
                  <c:v>23.516958090692871</c:v>
                </c:pt>
                <c:pt idx="326">
                  <c:v>24.399996271824165</c:v>
                </c:pt>
                <c:pt idx="327">
                  <c:v>22.545294242249149</c:v>
                </c:pt>
                <c:pt idx="328">
                  <c:v>10.029610558556824</c:v>
                </c:pt>
                <c:pt idx="329">
                  <c:v>3.3150513378183577</c:v>
                </c:pt>
                <c:pt idx="330">
                  <c:v>0.85292918818457164</c:v>
                </c:pt>
                <c:pt idx="331">
                  <c:v>-3.4672704938370251</c:v>
                </c:pt>
                <c:pt idx="332">
                  <c:v>-4.5614346139778812</c:v>
                </c:pt>
                <c:pt idx="333">
                  <c:v>-8.0391198213159889</c:v>
                </c:pt>
                <c:pt idx="334">
                  <c:v>-10.782440743594593</c:v>
                </c:pt>
                <c:pt idx="335">
                  <c:v>-15.667046239164243</c:v>
                </c:pt>
                <c:pt idx="336">
                  <c:v>-19.269144389957898</c:v>
                </c:pt>
                <c:pt idx="337">
                  <c:v>-22.312608115076845</c:v>
                </c:pt>
                <c:pt idx="338">
                  <c:v>-26.881000422629526</c:v>
                </c:pt>
                <c:pt idx="339">
                  <c:v>-30.473151642273127</c:v>
                </c:pt>
                <c:pt idx="340">
                  <c:v>-33.216529473138607</c:v>
                </c:pt>
                <c:pt idx="341">
                  <c:v>-34.27130449332553</c:v>
                </c:pt>
                <c:pt idx="342">
                  <c:v>-35.167881813029574</c:v>
                </c:pt>
                <c:pt idx="343">
                  <c:v>-36.93816502490391</c:v>
                </c:pt>
                <c:pt idx="344">
                  <c:v>-37.084494198953863</c:v>
                </c:pt>
                <c:pt idx="345">
                  <c:v>-36.125093864461789</c:v>
                </c:pt>
                <c:pt idx="346">
                  <c:v>-32.64824710020244</c:v>
                </c:pt>
                <c:pt idx="347">
                  <c:v>-31.85284020094112</c:v>
                </c:pt>
                <c:pt idx="348">
                  <c:v>-29.225888440263013</c:v>
                </c:pt>
                <c:pt idx="349">
                  <c:v>-27.314697487025992</c:v>
                </c:pt>
                <c:pt idx="350">
                  <c:v>-23.43979855301296</c:v>
                </c:pt>
                <c:pt idx="351">
                  <c:v>-19.056691098273177</c:v>
                </c:pt>
                <c:pt idx="352">
                  <c:v>-14.796170213905237</c:v>
                </c:pt>
                <c:pt idx="353">
                  <c:v>-9.1534822576127741</c:v>
                </c:pt>
                <c:pt idx="354">
                  <c:v>-1.3903570921684634</c:v>
                </c:pt>
                <c:pt idx="355">
                  <c:v>6.2158239779084461</c:v>
                </c:pt>
                <c:pt idx="356">
                  <c:v>14.941904903024453</c:v>
                </c:pt>
                <c:pt idx="357">
                  <c:v>19.837688807944538</c:v>
                </c:pt>
                <c:pt idx="358">
                  <c:v>23.853791816632931</c:v>
                </c:pt>
                <c:pt idx="359">
                  <c:v>14.067799292955375</c:v>
                </c:pt>
                <c:pt idx="360">
                  <c:v>10.262519274950732</c:v>
                </c:pt>
                <c:pt idx="361">
                  <c:v>13.863503148595447</c:v>
                </c:pt>
                <c:pt idx="362">
                  <c:v>12.243742151509766</c:v>
                </c:pt>
                <c:pt idx="363">
                  <c:v>14.668984357597356</c:v>
                </c:pt>
                <c:pt idx="364">
                  <c:v>17.092757240171213</c:v>
                </c:pt>
                <c:pt idx="365">
                  <c:v>18.035058771375223</c:v>
                </c:pt>
                <c:pt idx="366">
                  <c:v>18.424170844138381</c:v>
                </c:pt>
                <c:pt idx="367">
                  <c:v>17.303796728283587</c:v>
                </c:pt>
                <c:pt idx="368">
                  <c:v>16.353583865636747</c:v>
                </c:pt>
                <c:pt idx="369">
                  <c:v>16.318351966528851</c:v>
                </c:pt>
                <c:pt idx="370">
                  <c:v>15.446363253549514</c:v>
                </c:pt>
                <c:pt idx="371">
                  <c:v>13.11871616221177</c:v>
                </c:pt>
                <c:pt idx="372">
                  <c:v>12.100963800333668</c:v>
                </c:pt>
                <c:pt idx="373">
                  <c:v>11.878659485489308</c:v>
                </c:pt>
                <c:pt idx="374">
                  <c:v>8.5690930398696867</c:v>
                </c:pt>
                <c:pt idx="375">
                  <c:v>7.6815330213447748</c:v>
                </c:pt>
                <c:pt idx="376">
                  <c:v>7.5236756802199523</c:v>
                </c:pt>
                <c:pt idx="377">
                  <c:v>7.0472939181665097</c:v>
                </c:pt>
                <c:pt idx="378">
                  <c:v>5.6689451293971018</c:v>
                </c:pt>
                <c:pt idx="379">
                  <c:v>4.4999189252805731</c:v>
                </c:pt>
                <c:pt idx="380">
                  <c:v>2.8799876858899052</c:v>
                </c:pt>
                <c:pt idx="381">
                  <c:v>3.5718825612167144</c:v>
                </c:pt>
                <c:pt idx="382">
                  <c:v>2.7815708909837915</c:v>
                </c:pt>
                <c:pt idx="383">
                  <c:v>2.7418794598874268</c:v>
                </c:pt>
                <c:pt idx="384">
                  <c:v>4.9137736887534427</c:v>
                </c:pt>
                <c:pt idx="385">
                  <c:v>7.3689755592709787</c:v>
                </c:pt>
                <c:pt idx="386">
                  <c:v>8.6983154648822829</c:v>
                </c:pt>
                <c:pt idx="387">
                  <c:v>11.619236731696523</c:v>
                </c:pt>
                <c:pt idx="388">
                  <c:v>12.430865376997074</c:v>
                </c:pt>
                <c:pt idx="389">
                  <c:v>12.955772259107858</c:v>
                </c:pt>
                <c:pt idx="390">
                  <c:v>11.767189090965109</c:v>
                </c:pt>
                <c:pt idx="391">
                  <c:v>12.163615956869696</c:v>
                </c:pt>
                <c:pt idx="392">
                  <c:v>15.923286045447846</c:v>
                </c:pt>
                <c:pt idx="393">
                  <c:v>16.899134406599657</c:v>
                </c:pt>
                <c:pt idx="394">
                  <c:v>17.113127976301392</c:v>
                </c:pt>
                <c:pt idx="395">
                  <c:v>17.701344043903763</c:v>
                </c:pt>
                <c:pt idx="396">
                  <c:v>17.94231396898406</c:v>
                </c:pt>
                <c:pt idx="397">
                  <c:v>19.072251609094383</c:v>
                </c:pt>
                <c:pt idx="398">
                  <c:v>22.489813304186679</c:v>
                </c:pt>
                <c:pt idx="399">
                  <c:v>23.976118221015142</c:v>
                </c:pt>
                <c:pt idx="400">
                  <c:v>25.836678718737495</c:v>
                </c:pt>
                <c:pt idx="401">
                  <c:v>27.350870244935059</c:v>
                </c:pt>
                <c:pt idx="402">
                  <c:v>27.702709999172384</c:v>
                </c:pt>
                <c:pt idx="403">
                  <c:v>30.894015227656748</c:v>
                </c:pt>
                <c:pt idx="404">
                  <c:v>32.246303843338943</c:v>
                </c:pt>
                <c:pt idx="405">
                  <c:v>32.174538377564325</c:v>
                </c:pt>
                <c:pt idx="406">
                  <c:v>33.592894329768733</c:v>
                </c:pt>
                <c:pt idx="407">
                  <c:v>34.010394054685882</c:v>
                </c:pt>
                <c:pt idx="408">
                  <c:v>33.709577851476681</c:v>
                </c:pt>
                <c:pt idx="409">
                  <c:v>34.347152598029581</c:v>
                </c:pt>
                <c:pt idx="410">
                  <c:v>33.482938176520243</c:v>
                </c:pt>
                <c:pt idx="411">
                  <c:v>32.171433090555439</c:v>
                </c:pt>
                <c:pt idx="412">
                  <c:v>33.936651237807645</c:v>
                </c:pt>
                <c:pt idx="413">
                  <c:v>33.169582920540769</c:v>
                </c:pt>
                <c:pt idx="414">
                  <c:v>32.705906185926985</c:v>
                </c:pt>
                <c:pt idx="415">
                  <c:v>30.694900582711497</c:v>
                </c:pt>
                <c:pt idx="416">
                  <c:v>27.197864262287318</c:v>
                </c:pt>
                <c:pt idx="417">
                  <c:v>24.621773063289698</c:v>
                </c:pt>
                <c:pt idx="418">
                  <c:v>21.579734072553688</c:v>
                </c:pt>
                <c:pt idx="419">
                  <c:v>19.485902112692756</c:v>
                </c:pt>
                <c:pt idx="420">
                  <c:v>17.94660852193832</c:v>
                </c:pt>
                <c:pt idx="421">
                  <c:v>15.201702042387522</c:v>
                </c:pt>
                <c:pt idx="422">
                  <c:v>14.204612092666208</c:v>
                </c:pt>
                <c:pt idx="423">
                  <c:v>12.172254869999877</c:v>
                </c:pt>
                <c:pt idx="424">
                  <c:v>13.015114025867264</c:v>
                </c:pt>
                <c:pt idx="425">
                  <c:v>11.934906503320663</c:v>
                </c:pt>
                <c:pt idx="426">
                  <c:v>10.111917767626702</c:v>
                </c:pt>
                <c:pt idx="427">
                  <c:v>10.402565338766884</c:v>
                </c:pt>
                <c:pt idx="428">
                  <c:v>7.0353053932796037</c:v>
                </c:pt>
                <c:pt idx="429">
                  <c:v>6.3045928884022411</c:v>
                </c:pt>
                <c:pt idx="430">
                  <c:v>3.7496037506656896</c:v>
                </c:pt>
                <c:pt idx="431">
                  <c:v>-11.906556844037969</c:v>
                </c:pt>
                <c:pt idx="432">
                  <c:v>-15.623613856164784</c:v>
                </c:pt>
                <c:pt idx="433">
                  <c:v>-19.898114772824478</c:v>
                </c:pt>
                <c:pt idx="434">
                  <c:v>-21.556668595197326</c:v>
                </c:pt>
                <c:pt idx="435">
                  <c:v>-26.515462922341044</c:v>
                </c:pt>
                <c:pt idx="436">
                  <c:v>-27.816589610227236</c:v>
                </c:pt>
                <c:pt idx="437">
                  <c:v>-29.654749210209495</c:v>
                </c:pt>
                <c:pt idx="438">
                  <c:v>-29.819643049008718</c:v>
                </c:pt>
                <c:pt idx="439">
                  <c:v>-29.614652359122498</c:v>
                </c:pt>
                <c:pt idx="440">
                  <c:v>-30.22580402202286</c:v>
                </c:pt>
                <c:pt idx="441">
                  <c:v>-29.761968511700879</c:v>
                </c:pt>
                <c:pt idx="442">
                  <c:v>-29.889140013691524</c:v>
                </c:pt>
                <c:pt idx="443">
                  <c:v>-28.060780619547646</c:v>
                </c:pt>
                <c:pt idx="444">
                  <c:v>-28.015328833460874</c:v>
                </c:pt>
                <c:pt idx="445">
                  <c:v>-26.354117444029889</c:v>
                </c:pt>
                <c:pt idx="446">
                  <c:v>-22.738325967288226</c:v>
                </c:pt>
                <c:pt idx="447">
                  <c:v>-20.282160144191806</c:v>
                </c:pt>
                <c:pt idx="448">
                  <c:v>-18.483021619034808</c:v>
                </c:pt>
                <c:pt idx="449">
                  <c:v>-14.888409894633506</c:v>
                </c:pt>
                <c:pt idx="450">
                  <c:v>-8.5716652083665377</c:v>
                </c:pt>
                <c:pt idx="451">
                  <c:v>-2.8345987336657856</c:v>
                </c:pt>
                <c:pt idx="452">
                  <c:v>2.2897316275117174</c:v>
                </c:pt>
                <c:pt idx="453">
                  <c:v>9.0224158777651642</c:v>
                </c:pt>
                <c:pt idx="454">
                  <c:v>12.477982029281094</c:v>
                </c:pt>
                <c:pt idx="455">
                  <c:v>17.61371239530062</c:v>
                </c:pt>
                <c:pt idx="456">
                  <c:v>24.548232654515147</c:v>
                </c:pt>
                <c:pt idx="457">
                  <c:v>30.857457595184432</c:v>
                </c:pt>
                <c:pt idx="458">
                  <c:v>37.150761350976879</c:v>
                </c:pt>
                <c:pt idx="459">
                  <c:v>41.888864195388393</c:v>
                </c:pt>
                <c:pt idx="460">
                  <c:v>45.091495706766281</c:v>
                </c:pt>
                <c:pt idx="461">
                  <c:v>47.319829269275608</c:v>
                </c:pt>
                <c:pt idx="462">
                  <c:v>36.184173829081296</c:v>
                </c:pt>
                <c:pt idx="463">
                  <c:v>31.887114386542322</c:v>
                </c:pt>
                <c:pt idx="464">
                  <c:v>30.488274224461076</c:v>
                </c:pt>
                <c:pt idx="465">
                  <c:v>29.696084736472407</c:v>
                </c:pt>
                <c:pt idx="466">
                  <c:v>27.152525083438444</c:v>
                </c:pt>
                <c:pt idx="467">
                  <c:v>27.68441047322489</c:v>
                </c:pt>
                <c:pt idx="468">
                  <c:v>24.700227863526056</c:v>
                </c:pt>
                <c:pt idx="469">
                  <c:v>22.837432588191696</c:v>
                </c:pt>
                <c:pt idx="470">
                  <c:v>21.010544955477634</c:v>
                </c:pt>
                <c:pt idx="471">
                  <c:v>19.564938201080412</c:v>
                </c:pt>
                <c:pt idx="472">
                  <c:v>19.814239264896109</c:v>
                </c:pt>
                <c:pt idx="473">
                  <c:v>17.534202898835638</c:v>
                </c:pt>
                <c:pt idx="474">
                  <c:v>14.710079664847699</c:v>
                </c:pt>
                <c:pt idx="475">
                  <c:v>11.606462202844146</c:v>
                </c:pt>
                <c:pt idx="476">
                  <c:v>9.8302159166349572</c:v>
                </c:pt>
                <c:pt idx="477">
                  <c:v>10.851712168629328</c:v>
                </c:pt>
                <c:pt idx="478">
                  <c:v>10.282190558100586</c:v>
                </c:pt>
                <c:pt idx="479">
                  <c:v>10.448592247636139</c:v>
                </c:pt>
                <c:pt idx="480">
                  <c:v>12.657219161914751</c:v>
                </c:pt>
                <c:pt idx="481">
                  <c:v>17.167048034465818</c:v>
                </c:pt>
                <c:pt idx="482">
                  <c:v>18.044710585584536</c:v>
                </c:pt>
                <c:pt idx="483">
                  <c:v>19.768242208914458</c:v>
                </c:pt>
                <c:pt idx="484">
                  <c:v>22.899606282618336</c:v>
                </c:pt>
                <c:pt idx="485">
                  <c:v>24.291876949099361</c:v>
                </c:pt>
                <c:pt idx="486">
                  <c:v>24.168798670544323</c:v>
                </c:pt>
                <c:pt idx="487">
                  <c:v>25.847355784887014</c:v>
                </c:pt>
                <c:pt idx="488">
                  <c:v>27.32691092278942</c:v>
                </c:pt>
                <c:pt idx="489">
                  <c:v>29.292931919897022</c:v>
                </c:pt>
                <c:pt idx="490">
                  <c:v>29.853622030223939</c:v>
                </c:pt>
                <c:pt idx="491">
                  <c:v>29.351352138801289</c:v>
                </c:pt>
                <c:pt idx="492">
                  <c:v>28.068448367155639</c:v>
                </c:pt>
                <c:pt idx="493">
                  <c:v>27.699577209354924</c:v>
                </c:pt>
                <c:pt idx="494">
                  <c:v>22.863443281704285</c:v>
                </c:pt>
                <c:pt idx="495">
                  <c:v>21.613912784264137</c:v>
                </c:pt>
                <c:pt idx="496">
                  <c:v>21.823143664698563</c:v>
                </c:pt>
                <c:pt idx="497">
                  <c:v>20.650558749245747</c:v>
                </c:pt>
                <c:pt idx="498">
                  <c:v>19.40303581098815</c:v>
                </c:pt>
                <c:pt idx="499">
                  <c:v>17.467699844715334</c:v>
                </c:pt>
                <c:pt idx="500">
                  <c:v>14.002367642952461</c:v>
                </c:pt>
                <c:pt idx="501">
                  <c:v>9.9580099114531286</c:v>
                </c:pt>
                <c:pt idx="502">
                  <c:v>7.2184385673448848</c:v>
                </c:pt>
                <c:pt idx="503">
                  <c:v>5.2545461736592607</c:v>
                </c:pt>
                <c:pt idx="504">
                  <c:v>1.2767517564754738</c:v>
                </c:pt>
                <c:pt idx="505">
                  <c:v>-2.6659430803137232</c:v>
                </c:pt>
                <c:pt idx="506">
                  <c:v>-5.3680318119476942</c:v>
                </c:pt>
                <c:pt idx="507">
                  <c:v>-8.0534031640652834</c:v>
                </c:pt>
                <c:pt idx="508">
                  <c:v>-8.7210661674679724</c:v>
                </c:pt>
                <c:pt idx="509">
                  <c:v>-11.952781615848217</c:v>
                </c:pt>
                <c:pt idx="510">
                  <c:v>-11.087022010626974</c:v>
                </c:pt>
                <c:pt idx="511">
                  <c:v>-9.2151044220566192</c:v>
                </c:pt>
                <c:pt idx="512">
                  <c:v>-8.4345908730659644</c:v>
                </c:pt>
                <c:pt idx="513">
                  <c:v>-7.2610876230197725</c:v>
                </c:pt>
                <c:pt idx="514">
                  <c:v>-6.8542242188518907</c:v>
                </c:pt>
                <c:pt idx="515">
                  <c:v>-7.0148888911706342</c:v>
                </c:pt>
                <c:pt idx="516">
                  <c:v>-6.086939648339472</c:v>
                </c:pt>
                <c:pt idx="517">
                  <c:v>-4.767168366501215</c:v>
                </c:pt>
                <c:pt idx="518">
                  <c:v>-3.2332251124238729</c:v>
                </c:pt>
                <c:pt idx="519">
                  <c:v>-3.2819329209760566</c:v>
                </c:pt>
                <c:pt idx="520">
                  <c:v>-0.70999433543971047</c:v>
                </c:pt>
                <c:pt idx="521">
                  <c:v>-0.39573137489336818</c:v>
                </c:pt>
                <c:pt idx="522">
                  <c:v>1.3486314093755281</c:v>
                </c:pt>
                <c:pt idx="523">
                  <c:v>3.8410709792243765</c:v>
                </c:pt>
                <c:pt idx="524">
                  <c:v>5.6349147314881476</c:v>
                </c:pt>
                <c:pt idx="525">
                  <c:v>6.6673443835178441</c:v>
                </c:pt>
                <c:pt idx="526">
                  <c:v>10.04835375402453</c:v>
                </c:pt>
                <c:pt idx="527">
                  <c:v>14.624675947370346</c:v>
                </c:pt>
                <c:pt idx="528">
                  <c:v>17.111498970028325</c:v>
                </c:pt>
                <c:pt idx="529">
                  <c:v>18.280682659584659</c:v>
                </c:pt>
                <c:pt idx="530">
                  <c:v>20.207764593718039</c:v>
                </c:pt>
                <c:pt idx="531">
                  <c:v>24.155871055526827</c:v>
                </c:pt>
                <c:pt idx="532">
                  <c:v>24.850742794694568</c:v>
                </c:pt>
                <c:pt idx="533">
                  <c:v>24.045242476532838</c:v>
                </c:pt>
                <c:pt idx="534">
                  <c:v>23.783936860083447</c:v>
                </c:pt>
                <c:pt idx="535">
                  <c:v>23.18185778352354</c:v>
                </c:pt>
                <c:pt idx="536">
                  <c:v>23.147518906318442</c:v>
                </c:pt>
                <c:pt idx="537">
                  <c:v>23.117297277987937</c:v>
                </c:pt>
                <c:pt idx="538">
                  <c:v>22.951533208026603</c:v>
                </c:pt>
                <c:pt idx="539">
                  <c:v>21.921504159091302</c:v>
                </c:pt>
                <c:pt idx="540">
                  <c:v>20.904507879237791</c:v>
                </c:pt>
                <c:pt idx="541">
                  <c:v>19.517664056774834</c:v>
                </c:pt>
                <c:pt idx="542">
                  <c:v>18.47146398293394</c:v>
                </c:pt>
                <c:pt idx="543">
                  <c:v>17.352064475427504</c:v>
                </c:pt>
                <c:pt idx="544">
                  <c:v>16.437469009244865</c:v>
                </c:pt>
                <c:pt idx="545">
                  <c:v>16.443706736432919</c:v>
                </c:pt>
                <c:pt idx="546">
                  <c:v>15.666856687213494</c:v>
                </c:pt>
                <c:pt idx="547">
                  <c:v>17.138950767058667</c:v>
                </c:pt>
                <c:pt idx="548">
                  <c:v>17.207201130435948</c:v>
                </c:pt>
                <c:pt idx="549">
                  <c:v>17.539179028777589</c:v>
                </c:pt>
                <c:pt idx="550">
                  <c:v>16.093457330278959</c:v>
                </c:pt>
                <c:pt idx="551">
                  <c:v>14.59261446420919</c:v>
                </c:pt>
                <c:pt idx="552">
                  <c:v>13.99042611687034</c:v>
                </c:pt>
                <c:pt idx="553">
                  <c:v>16.37211844475031</c:v>
                </c:pt>
                <c:pt idx="554">
                  <c:v>21.352267735777211</c:v>
                </c:pt>
                <c:pt idx="555">
                  <c:v>20.184686441259249</c:v>
                </c:pt>
                <c:pt idx="556">
                  <c:v>19.594968938016837</c:v>
                </c:pt>
                <c:pt idx="557">
                  <c:v>22.547057776793295</c:v>
                </c:pt>
                <c:pt idx="558">
                  <c:v>24.154775910720957</c:v>
                </c:pt>
                <c:pt idx="559">
                  <c:v>27.680803830938927</c:v>
                </c:pt>
                <c:pt idx="560">
                  <c:v>28.618888961763769</c:v>
                </c:pt>
                <c:pt idx="561">
                  <c:v>27.80058953529733</c:v>
                </c:pt>
                <c:pt idx="562">
                  <c:v>30.932950801010023</c:v>
                </c:pt>
                <c:pt idx="563">
                  <c:v>31.360717964147746</c:v>
                </c:pt>
                <c:pt idx="564">
                  <c:v>31.999571845279359</c:v>
                </c:pt>
                <c:pt idx="565">
                  <c:v>32.641004900409285</c:v>
                </c:pt>
                <c:pt idx="566">
                  <c:v>34.403751253557928</c:v>
                </c:pt>
                <c:pt idx="567">
                  <c:v>35.082146613161143</c:v>
                </c:pt>
                <c:pt idx="568">
                  <c:v>35.316661776854183</c:v>
                </c:pt>
                <c:pt idx="569">
                  <c:v>36.841860649275951</c:v>
                </c:pt>
                <c:pt idx="570">
                  <c:v>38.532910906814855</c:v>
                </c:pt>
                <c:pt idx="571">
                  <c:v>40.955315212455815</c:v>
                </c:pt>
                <c:pt idx="572">
                  <c:v>39.720952594146155</c:v>
                </c:pt>
                <c:pt idx="573">
                  <c:v>37.770388207712763</c:v>
                </c:pt>
                <c:pt idx="574">
                  <c:v>36.553556097748292</c:v>
                </c:pt>
                <c:pt idx="575">
                  <c:v>32.984410788687228</c:v>
                </c:pt>
                <c:pt idx="576">
                  <c:v>30.909528235062893</c:v>
                </c:pt>
                <c:pt idx="577">
                  <c:v>29.350566309801536</c:v>
                </c:pt>
                <c:pt idx="578">
                  <c:v>33.104630701922758</c:v>
                </c:pt>
                <c:pt idx="579">
                  <c:v>32.261535581683958</c:v>
                </c:pt>
                <c:pt idx="580">
                  <c:v>31.481041268051598</c:v>
                </c:pt>
                <c:pt idx="581">
                  <c:v>31.358149077108298</c:v>
                </c:pt>
                <c:pt idx="582">
                  <c:v>29.384807796319077</c:v>
                </c:pt>
                <c:pt idx="583">
                  <c:v>30.741436274503151</c:v>
                </c:pt>
                <c:pt idx="584">
                  <c:v>33.79742043654992</c:v>
                </c:pt>
                <c:pt idx="585">
                  <c:v>39.089049889332735</c:v>
                </c:pt>
                <c:pt idx="586">
                  <c:v>35.776557043614808</c:v>
                </c:pt>
                <c:pt idx="587">
                  <c:v>32.161857960595455</c:v>
                </c:pt>
                <c:pt idx="588">
                  <c:v>32.595938150622366</c:v>
                </c:pt>
                <c:pt idx="589">
                  <c:v>31.85163161155738</c:v>
                </c:pt>
                <c:pt idx="590">
                  <c:v>34.34783286639847</c:v>
                </c:pt>
                <c:pt idx="591">
                  <c:v>34.647447251024161</c:v>
                </c:pt>
                <c:pt idx="592">
                  <c:v>33.516558633665944</c:v>
                </c:pt>
                <c:pt idx="593">
                  <c:v>33.872925714641504</c:v>
                </c:pt>
                <c:pt idx="594">
                  <c:v>34.04663529537887</c:v>
                </c:pt>
                <c:pt idx="595">
                  <c:v>35.020317176864445</c:v>
                </c:pt>
                <c:pt idx="596">
                  <c:v>34.661067476438916</c:v>
                </c:pt>
                <c:pt idx="597">
                  <c:v>35.185682390374879</c:v>
                </c:pt>
                <c:pt idx="598">
                  <c:v>35.04853887321373</c:v>
                </c:pt>
                <c:pt idx="599">
                  <c:v>32.793127112270362</c:v>
                </c:pt>
                <c:pt idx="600">
                  <c:v>32.074965452727234</c:v>
                </c:pt>
                <c:pt idx="601">
                  <c:v>33.587101774185498</c:v>
                </c:pt>
                <c:pt idx="602">
                  <c:v>33.302881961002207</c:v>
                </c:pt>
                <c:pt idx="603">
                  <c:v>31.841056573566533</c:v>
                </c:pt>
                <c:pt idx="604">
                  <c:v>30.108868740072623</c:v>
                </c:pt>
                <c:pt idx="605">
                  <c:v>28.865065233185881</c:v>
                </c:pt>
                <c:pt idx="606">
                  <c:v>24.860381342755623</c:v>
                </c:pt>
                <c:pt idx="607">
                  <c:v>21.233736355710555</c:v>
                </c:pt>
                <c:pt idx="608">
                  <c:v>18.461177840180902</c:v>
                </c:pt>
                <c:pt idx="609">
                  <c:v>20.334321535891373</c:v>
                </c:pt>
                <c:pt idx="610">
                  <c:v>19.680400683526877</c:v>
                </c:pt>
                <c:pt idx="611">
                  <c:v>17.792952075826289</c:v>
                </c:pt>
                <c:pt idx="612">
                  <c:v>15.894824567153874</c:v>
                </c:pt>
                <c:pt idx="613">
                  <c:v>10.649860249885899</c:v>
                </c:pt>
                <c:pt idx="614">
                  <c:v>11.523123381837676</c:v>
                </c:pt>
                <c:pt idx="615">
                  <c:v>13.113031236147485</c:v>
                </c:pt>
                <c:pt idx="616">
                  <c:v>15.097265226782291</c:v>
                </c:pt>
                <c:pt idx="617">
                  <c:v>12.602166225874321</c:v>
                </c:pt>
                <c:pt idx="618">
                  <c:v>8.3164877258352643</c:v>
                </c:pt>
                <c:pt idx="619">
                  <c:v>4.0953702615757495</c:v>
                </c:pt>
                <c:pt idx="620">
                  <c:v>-8.0537358548829943</c:v>
                </c:pt>
                <c:pt idx="621">
                  <c:v>-16.2225915254749</c:v>
                </c:pt>
                <c:pt idx="622">
                  <c:v>-19.90335053356338</c:v>
                </c:pt>
                <c:pt idx="623">
                  <c:v>-24.227992291285013</c:v>
                </c:pt>
                <c:pt idx="624">
                  <c:v>-28.004404095672538</c:v>
                </c:pt>
                <c:pt idx="625">
                  <c:v>-28.100879312682991</c:v>
                </c:pt>
                <c:pt idx="626">
                  <c:v>-29.343596890780344</c:v>
                </c:pt>
                <c:pt idx="627">
                  <c:v>-29.625695007785207</c:v>
                </c:pt>
                <c:pt idx="628">
                  <c:v>-30.250164168328812</c:v>
                </c:pt>
                <c:pt idx="629">
                  <c:v>-28.64482010501321</c:v>
                </c:pt>
                <c:pt idx="630">
                  <c:v>-28.618893811186965</c:v>
                </c:pt>
                <c:pt idx="631">
                  <c:v>-26.632422960868457</c:v>
                </c:pt>
                <c:pt idx="632">
                  <c:v>-26.509312939826337</c:v>
                </c:pt>
                <c:pt idx="633">
                  <c:v>-27.282792785315333</c:v>
                </c:pt>
                <c:pt idx="634">
                  <c:v>-26.90124865708956</c:v>
                </c:pt>
                <c:pt idx="635">
                  <c:v>-26.152419316830347</c:v>
                </c:pt>
                <c:pt idx="636">
                  <c:v>-25.209752090142924</c:v>
                </c:pt>
                <c:pt idx="637">
                  <c:v>-27.799406837478685</c:v>
                </c:pt>
                <c:pt idx="638">
                  <c:v>-25.314398664270026</c:v>
                </c:pt>
                <c:pt idx="639">
                  <c:v>-22.647322296764486</c:v>
                </c:pt>
                <c:pt idx="640">
                  <c:v>-20.008394659584809</c:v>
                </c:pt>
                <c:pt idx="641">
                  <c:v>-17.725473668965034</c:v>
                </c:pt>
                <c:pt idx="642">
                  <c:v>-13.505494499171084</c:v>
                </c:pt>
                <c:pt idx="643">
                  <c:v>-9.1150580679762268</c:v>
                </c:pt>
                <c:pt idx="644">
                  <c:v>-7.0877419033743054</c:v>
                </c:pt>
                <c:pt idx="645">
                  <c:v>-0.66103021221820624</c:v>
                </c:pt>
                <c:pt idx="646">
                  <c:v>6.3022992245344529</c:v>
                </c:pt>
                <c:pt idx="647">
                  <c:v>14.923280566874213</c:v>
                </c:pt>
                <c:pt idx="648">
                  <c:v>21.513203649530322</c:v>
                </c:pt>
                <c:pt idx="649">
                  <c:v>27.157667799445342</c:v>
                </c:pt>
                <c:pt idx="650">
                  <c:v>31.280351915704912</c:v>
                </c:pt>
                <c:pt idx="651">
                  <c:v>24.806576582614706</c:v>
                </c:pt>
                <c:pt idx="652">
                  <c:v>22.005315702515528</c:v>
                </c:pt>
                <c:pt idx="653">
                  <c:v>22.301318123109549</c:v>
                </c:pt>
                <c:pt idx="654">
                  <c:v>22.46815400756498</c:v>
                </c:pt>
                <c:pt idx="655">
                  <c:v>20.683538746233815</c:v>
                </c:pt>
                <c:pt idx="656">
                  <c:v>23.133370228916846</c:v>
                </c:pt>
                <c:pt idx="657">
                  <c:v>22.876687904008403</c:v>
                </c:pt>
                <c:pt idx="658">
                  <c:v>23.786878610424438</c:v>
                </c:pt>
                <c:pt idx="659">
                  <c:v>23.643223025212823</c:v>
                </c:pt>
                <c:pt idx="660">
                  <c:v>25.144747478736907</c:v>
                </c:pt>
                <c:pt idx="661">
                  <c:v>21.993065760881962</c:v>
                </c:pt>
                <c:pt idx="662">
                  <c:v>22.994696655172529</c:v>
                </c:pt>
                <c:pt idx="663">
                  <c:v>21.769993934831138</c:v>
                </c:pt>
                <c:pt idx="664">
                  <c:v>21.452532387334436</c:v>
                </c:pt>
                <c:pt idx="665">
                  <c:v>22.866053407361004</c:v>
                </c:pt>
                <c:pt idx="666">
                  <c:v>25.507358723938314</c:v>
                </c:pt>
                <c:pt idx="667">
                  <c:v>25.311275443219586</c:v>
                </c:pt>
                <c:pt idx="668">
                  <c:v>23.052291126324729</c:v>
                </c:pt>
                <c:pt idx="669">
                  <c:v>23.173201919368772</c:v>
                </c:pt>
                <c:pt idx="670">
                  <c:v>20.777892216397984</c:v>
                </c:pt>
                <c:pt idx="671">
                  <c:v>20.384056593366097</c:v>
                </c:pt>
                <c:pt idx="672">
                  <c:v>18.050250409754952</c:v>
                </c:pt>
                <c:pt idx="673">
                  <c:v>16.162040136437291</c:v>
                </c:pt>
                <c:pt idx="674">
                  <c:v>15.829228765500229</c:v>
                </c:pt>
                <c:pt idx="675">
                  <c:v>15.140443354355574</c:v>
                </c:pt>
                <c:pt idx="676">
                  <c:v>14.643157267654274</c:v>
                </c:pt>
                <c:pt idx="677">
                  <c:v>12.584799787489807</c:v>
                </c:pt>
                <c:pt idx="678">
                  <c:v>13.118107387906148</c:v>
                </c:pt>
                <c:pt idx="679">
                  <c:v>14.206188909190054</c:v>
                </c:pt>
                <c:pt idx="680">
                  <c:v>12.868731022802617</c:v>
                </c:pt>
                <c:pt idx="681">
                  <c:v>11.89975196882377</c:v>
                </c:pt>
                <c:pt idx="682">
                  <c:v>10.173676240016519</c:v>
                </c:pt>
                <c:pt idx="683">
                  <c:v>9.8381568868861518</c:v>
                </c:pt>
                <c:pt idx="684">
                  <c:v>11.615601211720364</c:v>
                </c:pt>
                <c:pt idx="685">
                  <c:v>10.267299654229157</c:v>
                </c:pt>
                <c:pt idx="686">
                  <c:v>9.1680437813690947</c:v>
                </c:pt>
                <c:pt idx="687">
                  <c:v>12.661536959588354</c:v>
                </c:pt>
                <c:pt idx="688">
                  <c:v>11.66529894457357</c:v>
                </c:pt>
                <c:pt idx="689">
                  <c:v>10.328125557172006</c:v>
                </c:pt>
                <c:pt idx="690">
                  <c:v>9.4107895128589867</c:v>
                </c:pt>
                <c:pt idx="691">
                  <c:v>7.1497258633862097</c:v>
                </c:pt>
                <c:pt idx="692">
                  <c:v>2.1608128050233484</c:v>
                </c:pt>
                <c:pt idx="693">
                  <c:v>1.98173263281255</c:v>
                </c:pt>
                <c:pt idx="694">
                  <c:v>3.3861864646565882</c:v>
                </c:pt>
                <c:pt idx="695">
                  <c:v>3.2362320207226918</c:v>
                </c:pt>
                <c:pt idx="696">
                  <c:v>4.6967096903235008</c:v>
                </c:pt>
                <c:pt idx="697">
                  <c:v>9.1074296761678113</c:v>
                </c:pt>
                <c:pt idx="698">
                  <c:v>10.627630480135513</c:v>
                </c:pt>
                <c:pt idx="699">
                  <c:v>14.386783946748606</c:v>
                </c:pt>
                <c:pt idx="700">
                  <c:v>17.275467163678041</c:v>
                </c:pt>
                <c:pt idx="701">
                  <c:v>18.415879484372311</c:v>
                </c:pt>
                <c:pt idx="702">
                  <c:v>20.235222180736415</c:v>
                </c:pt>
                <c:pt idx="703">
                  <c:v>21.488834811926779</c:v>
                </c:pt>
                <c:pt idx="704">
                  <c:v>21.846865930106855</c:v>
                </c:pt>
                <c:pt idx="705">
                  <c:v>19.77440712104978</c:v>
                </c:pt>
                <c:pt idx="706">
                  <c:v>20.787451253578304</c:v>
                </c:pt>
                <c:pt idx="707">
                  <c:v>22.31943362418416</c:v>
                </c:pt>
                <c:pt idx="708">
                  <c:v>20.33266196177242</c:v>
                </c:pt>
                <c:pt idx="709">
                  <c:v>21.383032795930113</c:v>
                </c:pt>
                <c:pt idx="710">
                  <c:v>23.926592389276241</c:v>
                </c:pt>
                <c:pt idx="711">
                  <c:v>23.528134521356932</c:v>
                </c:pt>
                <c:pt idx="712">
                  <c:v>21.650788727024757</c:v>
                </c:pt>
                <c:pt idx="713">
                  <c:v>22.830401644208962</c:v>
                </c:pt>
                <c:pt idx="714">
                  <c:v>22.767673531564824</c:v>
                </c:pt>
                <c:pt idx="715">
                  <c:v>27.03775920715541</c:v>
                </c:pt>
                <c:pt idx="716">
                  <c:v>24.478446582383761</c:v>
                </c:pt>
                <c:pt idx="717">
                  <c:v>23.457760149935442</c:v>
                </c:pt>
                <c:pt idx="718">
                  <c:v>25.35323451726973</c:v>
                </c:pt>
                <c:pt idx="719">
                  <c:v>23.802147927726502</c:v>
                </c:pt>
                <c:pt idx="720">
                  <c:v>22.664512982830562</c:v>
                </c:pt>
                <c:pt idx="721">
                  <c:v>21.064255155134386</c:v>
                </c:pt>
                <c:pt idx="722">
                  <c:v>17.44783140975796</c:v>
                </c:pt>
                <c:pt idx="723">
                  <c:v>14.475193100076943</c:v>
                </c:pt>
                <c:pt idx="724">
                  <c:v>15.333971035224197</c:v>
                </c:pt>
                <c:pt idx="725">
                  <c:v>18.14481841765712</c:v>
                </c:pt>
                <c:pt idx="726">
                  <c:v>17.83482772073295</c:v>
                </c:pt>
                <c:pt idx="727">
                  <c:v>17.239799215049572</c:v>
                </c:pt>
                <c:pt idx="728">
                  <c:v>15.779253536448262</c:v>
                </c:pt>
                <c:pt idx="729">
                  <c:v>13.04354759795156</c:v>
                </c:pt>
                <c:pt idx="730">
                  <c:v>14.135245777872173</c:v>
                </c:pt>
                <c:pt idx="731">
                  <c:v>16.490434152998322</c:v>
                </c:pt>
                <c:pt idx="732">
                  <c:v>17.459058236205351</c:v>
                </c:pt>
                <c:pt idx="733">
                  <c:v>16.866848851559233</c:v>
                </c:pt>
                <c:pt idx="734">
                  <c:v>16.461107206563526</c:v>
                </c:pt>
                <c:pt idx="735">
                  <c:v>15.751824067655109</c:v>
                </c:pt>
                <c:pt idx="736">
                  <c:v>12.341024165769788</c:v>
                </c:pt>
                <c:pt idx="737">
                  <c:v>12.862666451813499</c:v>
                </c:pt>
                <c:pt idx="738">
                  <c:v>11.826119668912224</c:v>
                </c:pt>
                <c:pt idx="739">
                  <c:v>6.4949613823209331</c:v>
                </c:pt>
                <c:pt idx="740">
                  <c:v>7.0692089333042487</c:v>
                </c:pt>
                <c:pt idx="741">
                  <c:v>6.1846838444091281</c:v>
                </c:pt>
                <c:pt idx="742">
                  <c:v>7.4071821322187095</c:v>
                </c:pt>
                <c:pt idx="743">
                  <c:v>6.2922742903252775</c:v>
                </c:pt>
                <c:pt idx="744">
                  <c:v>6.4513701907007421</c:v>
                </c:pt>
                <c:pt idx="745">
                  <c:v>5.4803719814357974</c:v>
                </c:pt>
                <c:pt idx="746">
                  <c:v>7.3796768404145796</c:v>
                </c:pt>
                <c:pt idx="747">
                  <c:v>5.393712035670311</c:v>
                </c:pt>
                <c:pt idx="748">
                  <c:v>5.329589302478202</c:v>
                </c:pt>
                <c:pt idx="749">
                  <c:v>3.9300823661294855</c:v>
                </c:pt>
                <c:pt idx="750">
                  <c:v>1.6290194915885277</c:v>
                </c:pt>
                <c:pt idx="751">
                  <c:v>0.62835578236681888</c:v>
                </c:pt>
                <c:pt idx="752">
                  <c:v>0.35762220495866714</c:v>
                </c:pt>
                <c:pt idx="753">
                  <c:v>1.6343762867459023E-2</c:v>
                </c:pt>
                <c:pt idx="754">
                  <c:v>-7.9344502310503037E-2</c:v>
                </c:pt>
                <c:pt idx="755">
                  <c:v>2.5806941967145014</c:v>
                </c:pt>
                <c:pt idx="756">
                  <c:v>6.7178614222485606</c:v>
                </c:pt>
                <c:pt idx="757">
                  <c:v>9.8765160873528988</c:v>
                </c:pt>
                <c:pt idx="758">
                  <c:v>14.736421048612316</c:v>
                </c:pt>
                <c:pt idx="759">
                  <c:v>13.742945813426005</c:v>
                </c:pt>
                <c:pt idx="760">
                  <c:v>11.780001595033863</c:v>
                </c:pt>
                <c:pt idx="761">
                  <c:v>10.944450739034643</c:v>
                </c:pt>
                <c:pt idx="762">
                  <c:v>11.121618902607395</c:v>
                </c:pt>
                <c:pt idx="763">
                  <c:v>13.468604195741804</c:v>
                </c:pt>
                <c:pt idx="764">
                  <c:v>14.990197881026136</c:v>
                </c:pt>
                <c:pt idx="765">
                  <c:v>17.407599968369052</c:v>
                </c:pt>
                <c:pt idx="766">
                  <c:v>17.447891353576878</c:v>
                </c:pt>
                <c:pt idx="767">
                  <c:v>19.876661266042191</c:v>
                </c:pt>
                <c:pt idx="768">
                  <c:v>24.760830988832616</c:v>
                </c:pt>
                <c:pt idx="769">
                  <c:v>25.96519479574718</c:v>
                </c:pt>
                <c:pt idx="770">
                  <c:v>25.331152951422375</c:v>
                </c:pt>
                <c:pt idx="771">
                  <c:v>27.140739821481546</c:v>
                </c:pt>
                <c:pt idx="772">
                  <c:v>30.257114258485238</c:v>
                </c:pt>
                <c:pt idx="773">
                  <c:v>31.603051443574522</c:v>
                </c:pt>
                <c:pt idx="774">
                  <c:v>31.039710811936391</c:v>
                </c:pt>
                <c:pt idx="775">
                  <c:v>31.495100449383187</c:v>
                </c:pt>
                <c:pt idx="776">
                  <c:v>29.450851716842653</c:v>
                </c:pt>
                <c:pt idx="777">
                  <c:v>27.009072339508975</c:v>
                </c:pt>
                <c:pt idx="778">
                  <c:v>23.679702400350028</c:v>
                </c:pt>
                <c:pt idx="779">
                  <c:v>22.075144619919445</c:v>
                </c:pt>
                <c:pt idx="780">
                  <c:v>20.29788237895891</c:v>
                </c:pt>
                <c:pt idx="781">
                  <c:v>16.798203713854669</c:v>
                </c:pt>
                <c:pt idx="782">
                  <c:v>16.672072977232858</c:v>
                </c:pt>
                <c:pt idx="783">
                  <c:v>15.749189022029137</c:v>
                </c:pt>
                <c:pt idx="784">
                  <c:v>11.677816241869614</c:v>
                </c:pt>
                <c:pt idx="785">
                  <c:v>10.195290189020872</c:v>
                </c:pt>
                <c:pt idx="786">
                  <c:v>8.9349058533161987</c:v>
                </c:pt>
                <c:pt idx="787">
                  <c:v>10.304671437857637</c:v>
                </c:pt>
                <c:pt idx="788">
                  <c:v>10.655043160688001</c:v>
                </c:pt>
                <c:pt idx="789">
                  <c:v>13.721498802147824</c:v>
                </c:pt>
                <c:pt idx="790">
                  <c:v>12.891449606362563</c:v>
                </c:pt>
                <c:pt idx="791">
                  <c:v>9.1398021198954904</c:v>
                </c:pt>
                <c:pt idx="792">
                  <c:v>6.1521444132718601</c:v>
                </c:pt>
                <c:pt idx="793">
                  <c:v>2.0662939151397701</c:v>
                </c:pt>
                <c:pt idx="794">
                  <c:v>0.9628799493682223</c:v>
                </c:pt>
                <c:pt idx="795">
                  <c:v>-1.1533777701132519</c:v>
                </c:pt>
                <c:pt idx="796">
                  <c:v>-3.9973939282688193</c:v>
                </c:pt>
                <c:pt idx="797">
                  <c:v>-5.1752144707692311</c:v>
                </c:pt>
                <c:pt idx="798">
                  <c:v>-3.7278909984774398</c:v>
                </c:pt>
                <c:pt idx="799">
                  <c:v>1.172737476241132</c:v>
                </c:pt>
                <c:pt idx="800">
                  <c:v>3.2533586590666603</c:v>
                </c:pt>
                <c:pt idx="801">
                  <c:v>5.6684842506172934</c:v>
                </c:pt>
                <c:pt idx="802">
                  <c:v>8.0473735721313062</c:v>
                </c:pt>
                <c:pt idx="803">
                  <c:v>11.782607203616259</c:v>
                </c:pt>
                <c:pt idx="804">
                  <c:v>15.208188335469631</c:v>
                </c:pt>
                <c:pt idx="805">
                  <c:v>13.960007420543182</c:v>
                </c:pt>
                <c:pt idx="806">
                  <c:v>17.113328355166253</c:v>
                </c:pt>
                <c:pt idx="807">
                  <c:v>20.253424876399819</c:v>
                </c:pt>
                <c:pt idx="808">
                  <c:v>21.040575784187851</c:v>
                </c:pt>
                <c:pt idx="809">
                  <c:v>21.730744921073949</c:v>
                </c:pt>
                <c:pt idx="810">
                  <c:v>21.144895473309145</c:v>
                </c:pt>
                <c:pt idx="811">
                  <c:v>23.417185181309389</c:v>
                </c:pt>
                <c:pt idx="812">
                  <c:v>23.503428063805522</c:v>
                </c:pt>
                <c:pt idx="813">
                  <c:v>29.159563064460649</c:v>
                </c:pt>
                <c:pt idx="814">
                  <c:v>30.542714310866224</c:v>
                </c:pt>
                <c:pt idx="815">
                  <c:v>30.718140786023465</c:v>
                </c:pt>
                <c:pt idx="816">
                  <c:v>31.515419727072175</c:v>
                </c:pt>
                <c:pt idx="817">
                  <c:v>32.522441631821124</c:v>
                </c:pt>
                <c:pt idx="818">
                  <c:v>35.72230693757232</c:v>
                </c:pt>
                <c:pt idx="819">
                  <c:v>38.253088070576723</c:v>
                </c:pt>
                <c:pt idx="820">
                  <c:v>40.132262943301008</c:v>
                </c:pt>
                <c:pt idx="821">
                  <c:v>40.891548140313169</c:v>
                </c:pt>
                <c:pt idx="822">
                  <c:v>38.768326993689826</c:v>
                </c:pt>
                <c:pt idx="823">
                  <c:v>37.961916352428119</c:v>
                </c:pt>
                <c:pt idx="824">
                  <c:v>36.682711852841322</c:v>
                </c:pt>
                <c:pt idx="825">
                  <c:v>34.458777357807911</c:v>
                </c:pt>
                <c:pt idx="826">
                  <c:v>33.669470085787523</c:v>
                </c:pt>
                <c:pt idx="827">
                  <c:v>27.920504630390585</c:v>
                </c:pt>
                <c:pt idx="828">
                  <c:v>27.104479105546908</c:v>
                </c:pt>
                <c:pt idx="829">
                  <c:v>27.747836017991251</c:v>
                </c:pt>
                <c:pt idx="830">
                  <c:v>29.255813493039547</c:v>
                </c:pt>
                <c:pt idx="831">
                  <c:v>28.90300940419575</c:v>
                </c:pt>
                <c:pt idx="832">
                  <c:v>26.717553404101867</c:v>
                </c:pt>
                <c:pt idx="833">
                  <c:v>26.797571718275091</c:v>
                </c:pt>
                <c:pt idx="834">
                  <c:v>26.266709153881777</c:v>
                </c:pt>
                <c:pt idx="835">
                  <c:v>25.517481051223054</c:v>
                </c:pt>
                <c:pt idx="836">
                  <c:v>20.586792644256366</c:v>
                </c:pt>
                <c:pt idx="837">
                  <c:v>21.001154702999386</c:v>
                </c:pt>
                <c:pt idx="838">
                  <c:v>23.840329940020577</c:v>
                </c:pt>
                <c:pt idx="839">
                  <c:v>25.405107415784315</c:v>
                </c:pt>
                <c:pt idx="840">
                  <c:v>25.63470333018018</c:v>
                </c:pt>
                <c:pt idx="841">
                  <c:v>25.23898114556145</c:v>
                </c:pt>
                <c:pt idx="842">
                  <c:v>25.309516466205928</c:v>
                </c:pt>
                <c:pt idx="843">
                  <c:v>22.591409791680181</c:v>
                </c:pt>
                <c:pt idx="844">
                  <c:v>23.835125950077323</c:v>
                </c:pt>
                <c:pt idx="845">
                  <c:v>22.932952434591954</c:v>
                </c:pt>
                <c:pt idx="846">
                  <c:v>24.132247910037339</c:v>
                </c:pt>
                <c:pt idx="847">
                  <c:v>24.704317788233297</c:v>
                </c:pt>
                <c:pt idx="848">
                  <c:v>22.497001449520653</c:v>
                </c:pt>
                <c:pt idx="849">
                  <c:v>24.412068507033549</c:v>
                </c:pt>
                <c:pt idx="850">
                  <c:v>24.094253808326862</c:v>
                </c:pt>
                <c:pt idx="851">
                  <c:v>25.38346250468987</c:v>
                </c:pt>
                <c:pt idx="852">
                  <c:v>25.8716412001721</c:v>
                </c:pt>
                <c:pt idx="853">
                  <c:v>23.813688307509967</c:v>
                </c:pt>
                <c:pt idx="854">
                  <c:v>21.644956550975341</c:v>
                </c:pt>
                <c:pt idx="855">
                  <c:v>19.461366610709341</c:v>
                </c:pt>
                <c:pt idx="856">
                  <c:v>17.642714180413297</c:v>
                </c:pt>
                <c:pt idx="857">
                  <c:v>15.532418309851405</c:v>
                </c:pt>
                <c:pt idx="858">
                  <c:v>11.417783682024121</c:v>
                </c:pt>
                <c:pt idx="859">
                  <c:v>8.9102208453401648</c:v>
                </c:pt>
                <c:pt idx="860">
                  <c:v>6.4252221999787462</c:v>
                </c:pt>
                <c:pt idx="861">
                  <c:v>3.8266899434495252</c:v>
                </c:pt>
                <c:pt idx="862">
                  <c:v>1.8926940840747837</c:v>
                </c:pt>
                <c:pt idx="863">
                  <c:v>-0.76758349936723314</c:v>
                </c:pt>
                <c:pt idx="864">
                  <c:v>-0.87215371248297013</c:v>
                </c:pt>
                <c:pt idx="865">
                  <c:v>1.0866158030157222</c:v>
                </c:pt>
                <c:pt idx="866">
                  <c:v>-1.0641534517895181</c:v>
                </c:pt>
                <c:pt idx="867">
                  <c:v>-4.725099123960284</c:v>
                </c:pt>
                <c:pt idx="868">
                  <c:v>-3.7122664899820097</c:v>
                </c:pt>
                <c:pt idx="869">
                  <c:v>-1.8623457326222224</c:v>
                </c:pt>
                <c:pt idx="870">
                  <c:v>-1.4913923043156121</c:v>
                </c:pt>
                <c:pt idx="871">
                  <c:v>-1.4364896746483047</c:v>
                </c:pt>
                <c:pt idx="872">
                  <c:v>2.7200534886985404E-2</c:v>
                </c:pt>
                <c:pt idx="873">
                  <c:v>-0.17042386521844968</c:v>
                </c:pt>
                <c:pt idx="874">
                  <c:v>-4.6207428973956584E-2</c:v>
                </c:pt>
                <c:pt idx="875">
                  <c:v>1.608576846242106</c:v>
                </c:pt>
                <c:pt idx="876">
                  <c:v>2.5627489426061021</c:v>
                </c:pt>
                <c:pt idx="877">
                  <c:v>5.1806188958595341</c:v>
                </c:pt>
                <c:pt idx="878">
                  <c:v>7.9692851044446389</c:v>
                </c:pt>
                <c:pt idx="879">
                  <c:v>9.7746408752470249</c:v>
                </c:pt>
                <c:pt idx="880">
                  <c:v>13.097373070976593</c:v>
                </c:pt>
                <c:pt idx="881">
                  <c:v>14.275536075567299</c:v>
                </c:pt>
                <c:pt idx="882">
                  <c:v>16.589806351663675</c:v>
                </c:pt>
                <c:pt idx="883">
                  <c:v>18.395375188834343</c:v>
                </c:pt>
                <c:pt idx="884">
                  <c:v>18.602615628341148</c:v>
                </c:pt>
                <c:pt idx="885">
                  <c:v>17.607616047000086</c:v>
                </c:pt>
                <c:pt idx="886">
                  <c:v>16.169293193433248</c:v>
                </c:pt>
                <c:pt idx="887">
                  <c:v>16.773782918103219</c:v>
                </c:pt>
                <c:pt idx="888">
                  <c:v>17.622496892915063</c:v>
                </c:pt>
                <c:pt idx="889">
                  <c:v>17.908973757670637</c:v>
                </c:pt>
                <c:pt idx="890">
                  <c:v>17.277461166018988</c:v>
                </c:pt>
                <c:pt idx="891">
                  <c:v>10.692578011419116</c:v>
                </c:pt>
                <c:pt idx="892">
                  <c:v>4.982185241075598</c:v>
                </c:pt>
                <c:pt idx="893">
                  <c:v>3.0103515067096231</c:v>
                </c:pt>
                <c:pt idx="894">
                  <c:v>0.66957515276737467</c:v>
                </c:pt>
                <c:pt idx="895">
                  <c:v>-0.31246325720406115</c:v>
                </c:pt>
                <c:pt idx="896">
                  <c:v>-1.2148498025512524</c:v>
                </c:pt>
                <c:pt idx="897">
                  <c:v>-4.5906264400711123</c:v>
                </c:pt>
                <c:pt idx="898">
                  <c:v>-6.811349741055027</c:v>
                </c:pt>
                <c:pt idx="899">
                  <c:v>-4.588731348852443</c:v>
                </c:pt>
                <c:pt idx="900">
                  <c:v>-5.251361437669174</c:v>
                </c:pt>
                <c:pt idx="901">
                  <c:v>-7.3123357618257021</c:v>
                </c:pt>
                <c:pt idx="902">
                  <c:v>-8.6566191806342783</c:v>
                </c:pt>
                <c:pt idx="903">
                  <c:v>-8.0894232793173799</c:v>
                </c:pt>
                <c:pt idx="904">
                  <c:v>-10.280765841146579</c:v>
                </c:pt>
                <c:pt idx="905">
                  <c:v>-9.4723937935713671</c:v>
                </c:pt>
                <c:pt idx="906">
                  <c:v>-7.6154990352112399</c:v>
                </c:pt>
                <c:pt idx="907">
                  <c:v>-7.0224716681732691</c:v>
                </c:pt>
                <c:pt idx="908">
                  <c:v>-4.5589209884057933</c:v>
                </c:pt>
                <c:pt idx="909">
                  <c:v>-4.1286262506536824</c:v>
                </c:pt>
                <c:pt idx="910">
                  <c:v>0.89348539143546046</c:v>
                </c:pt>
                <c:pt idx="911">
                  <c:v>3.6696725569807742</c:v>
                </c:pt>
                <c:pt idx="912">
                  <c:v>5.7161654113142255</c:v>
                </c:pt>
                <c:pt idx="913">
                  <c:v>7.4409360306181993</c:v>
                </c:pt>
                <c:pt idx="914">
                  <c:v>9.9791518167225153</c:v>
                </c:pt>
                <c:pt idx="915">
                  <c:v>9.8855269971165693</c:v>
                </c:pt>
                <c:pt idx="916">
                  <c:v>11.577940528746828</c:v>
                </c:pt>
                <c:pt idx="917">
                  <c:v>12.201321330699891</c:v>
                </c:pt>
                <c:pt idx="918">
                  <c:v>15.289574277205396</c:v>
                </c:pt>
                <c:pt idx="919">
                  <c:v>20.190077501099335</c:v>
                </c:pt>
                <c:pt idx="920">
                  <c:v>22.644202765121864</c:v>
                </c:pt>
                <c:pt idx="921">
                  <c:v>25.384228270452052</c:v>
                </c:pt>
                <c:pt idx="922">
                  <c:v>22.468485521486624</c:v>
                </c:pt>
                <c:pt idx="923">
                  <c:v>20.071259163952597</c:v>
                </c:pt>
                <c:pt idx="924">
                  <c:v>20.445067527532164</c:v>
                </c:pt>
                <c:pt idx="925">
                  <c:v>18.671699213544571</c:v>
                </c:pt>
                <c:pt idx="926">
                  <c:v>19.446256960763815</c:v>
                </c:pt>
                <c:pt idx="927">
                  <c:v>18.823262999870654</c:v>
                </c:pt>
                <c:pt idx="928">
                  <c:v>17.77434125025934</c:v>
                </c:pt>
                <c:pt idx="929">
                  <c:v>17.787002589811745</c:v>
                </c:pt>
                <c:pt idx="930">
                  <c:v>19.474549618498557</c:v>
                </c:pt>
                <c:pt idx="931">
                  <c:v>20.919027636497947</c:v>
                </c:pt>
                <c:pt idx="932">
                  <c:v>20.044730021170366</c:v>
                </c:pt>
                <c:pt idx="933">
                  <c:v>19.132138312761281</c:v>
                </c:pt>
                <c:pt idx="934">
                  <c:v>20.972494876798191</c:v>
                </c:pt>
                <c:pt idx="935">
                  <c:v>22.245843859540482</c:v>
                </c:pt>
                <c:pt idx="936">
                  <c:v>23.446265736117919</c:v>
                </c:pt>
                <c:pt idx="937">
                  <c:v>22.053323152362633</c:v>
                </c:pt>
                <c:pt idx="938">
                  <c:v>22.568112122799558</c:v>
                </c:pt>
                <c:pt idx="939">
                  <c:v>24.072686205024951</c:v>
                </c:pt>
                <c:pt idx="940">
                  <c:v>22.293617753744002</c:v>
                </c:pt>
                <c:pt idx="941">
                  <c:v>23.818528270715564</c:v>
                </c:pt>
                <c:pt idx="942">
                  <c:v>24.423722601008002</c:v>
                </c:pt>
                <c:pt idx="943">
                  <c:v>25.403432910205705</c:v>
                </c:pt>
                <c:pt idx="944">
                  <c:v>26.743102956572184</c:v>
                </c:pt>
                <c:pt idx="945">
                  <c:v>30.229682871357586</c:v>
                </c:pt>
                <c:pt idx="946">
                  <c:v>28.835974587818345</c:v>
                </c:pt>
                <c:pt idx="947">
                  <c:v>30.348902862478681</c:v>
                </c:pt>
                <c:pt idx="948">
                  <c:v>30.653020411525109</c:v>
                </c:pt>
                <c:pt idx="949">
                  <c:v>32.5093034585921</c:v>
                </c:pt>
                <c:pt idx="950">
                  <c:v>33.452009594594436</c:v>
                </c:pt>
                <c:pt idx="951">
                  <c:v>29.793539738922828</c:v>
                </c:pt>
                <c:pt idx="952">
                  <c:v>26.971329752362962</c:v>
                </c:pt>
                <c:pt idx="953">
                  <c:v>24.067165677423958</c:v>
                </c:pt>
                <c:pt idx="954">
                  <c:v>21.976076589040705</c:v>
                </c:pt>
                <c:pt idx="955">
                  <c:v>20.900233553819604</c:v>
                </c:pt>
                <c:pt idx="956">
                  <c:v>17.758538949318631</c:v>
                </c:pt>
                <c:pt idx="957">
                  <c:v>15.833472198501589</c:v>
                </c:pt>
                <c:pt idx="958">
                  <c:v>14.163699785877419</c:v>
                </c:pt>
                <c:pt idx="959">
                  <c:v>14.159559426054074</c:v>
                </c:pt>
                <c:pt idx="960">
                  <c:v>13.111131589009908</c:v>
                </c:pt>
                <c:pt idx="961">
                  <c:v>11.389058322974108</c:v>
                </c:pt>
                <c:pt idx="962">
                  <c:v>10.139543464963737</c:v>
                </c:pt>
                <c:pt idx="963">
                  <c:v>8.0502843179985462</c:v>
                </c:pt>
                <c:pt idx="964">
                  <c:v>9.1311473457387695</c:v>
                </c:pt>
                <c:pt idx="965">
                  <c:v>10.043863829878326</c:v>
                </c:pt>
                <c:pt idx="966">
                  <c:v>11.744759894315241</c:v>
                </c:pt>
                <c:pt idx="967">
                  <c:v>12.495233112581529</c:v>
                </c:pt>
                <c:pt idx="968">
                  <c:v>11.618887915091138</c:v>
                </c:pt>
                <c:pt idx="969">
                  <c:v>12.341060993773004</c:v>
                </c:pt>
                <c:pt idx="970">
                  <c:v>12.855130320832224</c:v>
                </c:pt>
                <c:pt idx="971">
                  <c:v>10.319428007268062</c:v>
                </c:pt>
                <c:pt idx="972">
                  <c:v>12.280650893811112</c:v>
                </c:pt>
                <c:pt idx="973">
                  <c:v>13.529472937798213</c:v>
                </c:pt>
                <c:pt idx="974">
                  <c:v>15.108518211317655</c:v>
                </c:pt>
                <c:pt idx="975">
                  <c:v>14.657390917409154</c:v>
                </c:pt>
                <c:pt idx="976">
                  <c:v>18.643363290359666</c:v>
                </c:pt>
                <c:pt idx="977">
                  <c:v>19.893143764440008</c:v>
                </c:pt>
                <c:pt idx="978">
                  <c:v>20.149466370714798</c:v>
                </c:pt>
                <c:pt idx="979">
                  <c:v>20.996087597525616</c:v>
                </c:pt>
                <c:pt idx="980">
                  <c:v>23.78089678439807</c:v>
                </c:pt>
                <c:pt idx="981">
                  <c:v>26.057938822172396</c:v>
                </c:pt>
                <c:pt idx="982">
                  <c:v>24.967201408603547</c:v>
                </c:pt>
                <c:pt idx="983">
                  <c:v>24.068567848260724</c:v>
                </c:pt>
                <c:pt idx="984">
                  <c:v>23.359103750374825</c:v>
                </c:pt>
                <c:pt idx="985">
                  <c:v>25.032728570398479</c:v>
                </c:pt>
                <c:pt idx="986">
                  <c:v>25.674798653651457</c:v>
                </c:pt>
                <c:pt idx="987">
                  <c:v>25.526929330314935</c:v>
                </c:pt>
                <c:pt idx="988">
                  <c:v>26.770918153135579</c:v>
                </c:pt>
                <c:pt idx="989">
                  <c:v>28.603682995430844</c:v>
                </c:pt>
                <c:pt idx="990">
                  <c:v>27.514746669982639</c:v>
                </c:pt>
                <c:pt idx="991">
                  <c:v>28.46933028312889</c:v>
                </c:pt>
                <c:pt idx="992">
                  <c:v>29.910458467485274</c:v>
                </c:pt>
                <c:pt idx="993">
                  <c:v>28.572761464713771</c:v>
                </c:pt>
                <c:pt idx="994">
                  <c:v>26.642708700893831</c:v>
                </c:pt>
                <c:pt idx="995">
                  <c:v>30.18638227170722</c:v>
                </c:pt>
                <c:pt idx="996">
                  <c:v>31.443163052925129</c:v>
                </c:pt>
                <c:pt idx="997">
                  <c:v>31.535254810609395</c:v>
                </c:pt>
                <c:pt idx="998">
                  <c:v>30.825497479041658</c:v>
                </c:pt>
                <c:pt idx="999">
                  <c:v>34.11891745962</c:v>
                </c:pt>
                <c:pt idx="1000">
                  <c:v>37.625692776498845</c:v>
                </c:pt>
                <c:pt idx="1001">
                  <c:v>39.757877557162566</c:v>
                </c:pt>
                <c:pt idx="1002">
                  <c:v>39.130396862570613</c:v>
                </c:pt>
                <c:pt idx="1003">
                  <c:v>39.124291851829071</c:v>
                </c:pt>
                <c:pt idx="1004">
                  <c:v>40.922997389649083</c:v>
                </c:pt>
                <c:pt idx="1005">
                  <c:v>40.152104167455846</c:v>
                </c:pt>
                <c:pt idx="1006">
                  <c:v>39.083358188765565</c:v>
                </c:pt>
                <c:pt idx="1007">
                  <c:v>38.508365948351916</c:v>
                </c:pt>
                <c:pt idx="1008">
                  <c:v>39.714552103838976</c:v>
                </c:pt>
                <c:pt idx="1009">
                  <c:v>38.052438358967514</c:v>
                </c:pt>
                <c:pt idx="1010">
                  <c:v>37.71773804952381</c:v>
                </c:pt>
                <c:pt idx="1011">
                  <c:v>36.887857247343149</c:v>
                </c:pt>
                <c:pt idx="1012">
                  <c:v>34.613986159935493</c:v>
                </c:pt>
                <c:pt idx="1013">
                  <c:v>32.158611521052762</c:v>
                </c:pt>
                <c:pt idx="1014">
                  <c:v>29.661853681514607</c:v>
                </c:pt>
                <c:pt idx="1015">
                  <c:v>29.270999161570707</c:v>
                </c:pt>
                <c:pt idx="1016">
                  <c:v>30.132907025945116</c:v>
                </c:pt>
                <c:pt idx="1017">
                  <c:v>30.610101731165127</c:v>
                </c:pt>
                <c:pt idx="1018">
                  <c:v>30.137250961345334</c:v>
                </c:pt>
                <c:pt idx="1019">
                  <c:v>30.123084491377362</c:v>
                </c:pt>
                <c:pt idx="1020">
                  <c:v>32.35073402398087</c:v>
                </c:pt>
                <c:pt idx="1021">
                  <c:v>30.291283037132857</c:v>
                </c:pt>
                <c:pt idx="1022">
                  <c:v>29.547336651290461</c:v>
                </c:pt>
                <c:pt idx="1023">
                  <c:v>29.694883652677941</c:v>
                </c:pt>
                <c:pt idx="1024">
                  <c:v>29.378973168573747</c:v>
                </c:pt>
                <c:pt idx="1025">
                  <c:v>28.199407811197915</c:v>
                </c:pt>
                <c:pt idx="1026">
                  <c:v>29.109205891603793</c:v>
                </c:pt>
                <c:pt idx="1027">
                  <c:v>28.911238869693449</c:v>
                </c:pt>
                <c:pt idx="1028">
                  <c:v>31.084965628757441</c:v>
                </c:pt>
                <c:pt idx="1029">
                  <c:v>29.119615577667656</c:v>
                </c:pt>
                <c:pt idx="1030">
                  <c:v>31.435408282244577</c:v>
                </c:pt>
                <c:pt idx="1031">
                  <c:v>35.180589003306544</c:v>
                </c:pt>
                <c:pt idx="1032">
                  <c:v>35.599509943142721</c:v>
                </c:pt>
                <c:pt idx="1033">
                  <c:v>35.411606254098196</c:v>
                </c:pt>
                <c:pt idx="1034">
                  <c:v>33.886353161131638</c:v>
                </c:pt>
                <c:pt idx="1035">
                  <c:v>34.423109969603715</c:v>
                </c:pt>
                <c:pt idx="1036">
                  <c:v>32.749670985065556</c:v>
                </c:pt>
                <c:pt idx="1037">
                  <c:v>33.856979640395025</c:v>
                </c:pt>
                <c:pt idx="1038">
                  <c:v>30.361882492172299</c:v>
                </c:pt>
                <c:pt idx="1039">
                  <c:v>31.693412763803543</c:v>
                </c:pt>
                <c:pt idx="1040">
                  <c:v>30.65651285650414</c:v>
                </c:pt>
                <c:pt idx="1041">
                  <c:v>31.64401243196609</c:v>
                </c:pt>
                <c:pt idx="1042">
                  <c:v>28.817465478320031</c:v>
                </c:pt>
                <c:pt idx="1043">
                  <c:v>24.810670119235965</c:v>
                </c:pt>
                <c:pt idx="1044">
                  <c:v>23.009348111128432</c:v>
                </c:pt>
                <c:pt idx="1045">
                  <c:v>19.170590390874725</c:v>
                </c:pt>
                <c:pt idx="1046">
                  <c:v>18.676390524168447</c:v>
                </c:pt>
                <c:pt idx="1047">
                  <c:v>18.163514488122622</c:v>
                </c:pt>
                <c:pt idx="1048">
                  <c:v>18.932338846886665</c:v>
                </c:pt>
                <c:pt idx="1049">
                  <c:v>16.628384052266636</c:v>
                </c:pt>
                <c:pt idx="1050">
                  <c:v>15.307806999816366</c:v>
                </c:pt>
                <c:pt idx="1051">
                  <c:v>16.61818119819948</c:v>
                </c:pt>
                <c:pt idx="1052">
                  <c:v>18.106378123502104</c:v>
                </c:pt>
                <c:pt idx="1053">
                  <c:v>16.343385237231402</c:v>
                </c:pt>
                <c:pt idx="1054">
                  <c:v>15.514399114508056</c:v>
                </c:pt>
                <c:pt idx="1055">
                  <c:v>15.498912601554267</c:v>
                </c:pt>
                <c:pt idx="1056">
                  <c:v>13.865102277566258</c:v>
                </c:pt>
                <c:pt idx="1057">
                  <c:v>14.21768994465301</c:v>
                </c:pt>
                <c:pt idx="1058">
                  <c:v>15.818968441884182</c:v>
                </c:pt>
                <c:pt idx="1059">
                  <c:v>18.847948156703328</c:v>
                </c:pt>
                <c:pt idx="1060">
                  <c:v>18.729142722981756</c:v>
                </c:pt>
                <c:pt idx="1061">
                  <c:v>20.724064194586518</c:v>
                </c:pt>
                <c:pt idx="1062">
                  <c:v>21.029254101802447</c:v>
                </c:pt>
                <c:pt idx="1063">
                  <c:v>22.950607825526333</c:v>
                </c:pt>
                <c:pt idx="1064">
                  <c:v>24.34025933210766</c:v>
                </c:pt>
                <c:pt idx="1065">
                  <c:v>26.223505125182388</c:v>
                </c:pt>
                <c:pt idx="1066">
                  <c:v>26.35835211598107</c:v>
                </c:pt>
                <c:pt idx="1067">
                  <c:v>23.908673943970104</c:v>
                </c:pt>
                <c:pt idx="1068">
                  <c:v>23.958813302931087</c:v>
                </c:pt>
                <c:pt idx="1069">
                  <c:v>22.102429915045601</c:v>
                </c:pt>
                <c:pt idx="1070">
                  <c:v>23.080425636123362</c:v>
                </c:pt>
                <c:pt idx="1071">
                  <c:v>22.795771473341542</c:v>
                </c:pt>
                <c:pt idx="1072">
                  <c:v>23.549818461288069</c:v>
                </c:pt>
                <c:pt idx="1073">
                  <c:v>21.960088218548329</c:v>
                </c:pt>
                <c:pt idx="1074">
                  <c:v>18.982366642517768</c:v>
                </c:pt>
                <c:pt idx="1075">
                  <c:v>18.95662811935355</c:v>
                </c:pt>
                <c:pt idx="1076">
                  <c:v>18.046874305789533</c:v>
                </c:pt>
                <c:pt idx="1077">
                  <c:v>16.924775309473986</c:v>
                </c:pt>
                <c:pt idx="1078">
                  <c:v>16.389072651239402</c:v>
                </c:pt>
                <c:pt idx="1079">
                  <c:v>15.671764523222276</c:v>
                </c:pt>
                <c:pt idx="1080">
                  <c:v>13.201220636028232</c:v>
                </c:pt>
                <c:pt idx="1081">
                  <c:v>13.790243916051926</c:v>
                </c:pt>
                <c:pt idx="1082">
                  <c:v>15.940310527995559</c:v>
                </c:pt>
                <c:pt idx="1083">
                  <c:v>18.219865924977775</c:v>
                </c:pt>
                <c:pt idx="1084">
                  <c:v>18.447059542381869</c:v>
                </c:pt>
                <c:pt idx="1085">
                  <c:v>19.79401745203187</c:v>
                </c:pt>
                <c:pt idx="1086">
                  <c:v>21.612315066390153</c:v>
                </c:pt>
                <c:pt idx="1087">
                  <c:v>21.877704185938327</c:v>
                </c:pt>
                <c:pt idx="1088">
                  <c:v>21.279564682245237</c:v>
                </c:pt>
                <c:pt idx="1089">
                  <c:v>22.854697980421275</c:v>
                </c:pt>
                <c:pt idx="1090">
                  <c:v>25.413419994425727</c:v>
                </c:pt>
                <c:pt idx="1091">
                  <c:v>27.354704142515764</c:v>
                </c:pt>
                <c:pt idx="1092">
                  <c:v>29.926499577690048</c:v>
                </c:pt>
                <c:pt idx="1093">
                  <c:v>28.241981122376863</c:v>
                </c:pt>
                <c:pt idx="1094">
                  <c:v>29.946648981218303</c:v>
                </c:pt>
                <c:pt idx="1095">
                  <c:v>30.085046836813341</c:v>
                </c:pt>
                <c:pt idx="1096">
                  <c:v>30.472811955030654</c:v>
                </c:pt>
                <c:pt idx="1097">
                  <c:v>27.621094185234771</c:v>
                </c:pt>
                <c:pt idx="1098">
                  <c:v>25.189510711550547</c:v>
                </c:pt>
                <c:pt idx="1099">
                  <c:v>21.731008331890187</c:v>
                </c:pt>
                <c:pt idx="1100">
                  <c:v>19.233004607860011</c:v>
                </c:pt>
                <c:pt idx="1101">
                  <c:v>18.162810161699088</c:v>
                </c:pt>
                <c:pt idx="1102">
                  <c:v>17.203006865406191</c:v>
                </c:pt>
                <c:pt idx="1103">
                  <c:v>17.801366181557011</c:v>
                </c:pt>
                <c:pt idx="1104">
                  <c:v>17.733791635339951</c:v>
                </c:pt>
                <c:pt idx="1105">
                  <c:v>16.5498885240726</c:v>
                </c:pt>
                <c:pt idx="1106">
                  <c:v>15.435132566946537</c:v>
                </c:pt>
                <c:pt idx="1107">
                  <c:v>16.987472450976981</c:v>
                </c:pt>
                <c:pt idx="1108">
                  <c:v>15.438949609498426</c:v>
                </c:pt>
                <c:pt idx="1109">
                  <c:v>13.518147533462921</c:v>
                </c:pt>
                <c:pt idx="1110">
                  <c:v>12.508133058594531</c:v>
                </c:pt>
                <c:pt idx="1111">
                  <c:v>13.099287477671403</c:v>
                </c:pt>
                <c:pt idx="1112">
                  <c:v>13.041321986868068</c:v>
                </c:pt>
                <c:pt idx="1113">
                  <c:v>15.738895267256545</c:v>
                </c:pt>
                <c:pt idx="1114">
                  <c:v>15.85540770280476</c:v>
                </c:pt>
                <c:pt idx="1115">
                  <c:v>16.139079821102769</c:v>
                </c:pt>
                <c:pt idx="1116">
                  <c:v>17.182542511119575</c:v>
                </c:pt>
                <c:pt idx="1117">
                  <c:v>17.17132582790094</c:v>
                </c:pt>
                <c:pt idx="1118">
                  <c:v>19.753811973804044</c:v>
                </c:pt>
                <c:pt idx="1119">
                  <c:v>18.934572820997719</c:v>
                </c:pt>
                <c:pt idx="1120">
                  <c:v>18.233968728385175</c:v>
                </c:pt>
                <c:pt idx="1121">
                  <c:v>17.735832985390367</c:v>
                </c:pt>
                <c:pt idx="1122">
                  <c:v>18.4588141020892</c:v>
                </c:pt>
                <c:pt idx="1123">
                  <c:v>22.737714633843741</c:v>
                </c:pt>
                <c:pt idx="1124">
                  <c:v>22.740793929845537</c:v>
                </c:pt>
                <c:pt idx="1125">
                  <c:v>22.076848569868059</c:v>
                </c:pt>
                <c:pt idx="1126">
                  <c:v>21.597563658820416</c:v>
                </c:pt>
                <c:pt idx="1127">
                  <c:v>19.234296261138905</c:v>
                </c:pt>
                <c:pt idx="1128">
                  <c:v>17.156029089483344</c:v>
                </c:pt>
                <c:pt idx="1129">
                  <c:v>17.06386316484809</c:v>
                </c:pt>
                <c:pt idx="1130">
                  <c:v>15.536254426726419</c:v>
                </c:pt>
                <c:pt idx="1131">
                  <c:v>13.725161112647296</c:v>
                </c:pt>
                <c:pt idx="1132">
                  <c:v>10.987513694204111</c:v>
                </c:pt>
                <c:pt idx="1133">
                  <c:v>11.38679643003692</c:v>
                </c:pt>
                <c:pt idx="1134">
                  <c:v>12.353568404661312</c:v>
                </c:pt>
                <c:pt idx="1135">
                  <c:v>12.289491986277875</c:v>
                </c:pt>
                <c:pt idx="1136">
                  <c:v>12.26954613730936</c:v>
                </c:pt>
                <c:pt idx="1137">
                  <c:v>13.285768431612841</c:v>
                </c:pt>
                <c:pt idx="1138">
                  <c:v>16.167123491696906</c:v>
                </c:pt>
                <c:pt idx="1139">
                  <c:v>18.172052390001816</c:v>
                </c:pt>
                <c:pt idx="1140">
                  <c:v>18.150217129752548</c:v>
                </c:pt>
                <c:pt idx="1141">
                  <c:v>21.356556844340023</c:v>
                </c:pt>
                <c:pt idx="1142">
                  <c:v>23.271826702393394</c:v>
                </c:pt>
                <c:pt idx="1143">
                  <c:v>24.866042470102148</c:v>
                </c:pt>
                <c:pt idx="1144">
                  <c:v>27.50514918881353</c:v>
                </c:pt>
                <c:pt idx="1145">
                  <c:v>29.0744325580729</c:v>
                </c:pt>
                <c:pt idx="1146">
                  <c:v>31.30927743760622</c:v>
                </c:pt>
                <c:pt idx="1147">
                  <c:v>32.27682816647404</c:v>
                </c:pt>
                <c:pt idx="1148">
                  <c:v>32.906004832512359</c:v>
                </c:pt>
                <c:pt idx="1149">
                  <c:v>34.843158661724623</c:v>
                </c:pt>
                <c:pt idx="1150">
                  <c:v>34.834886375200725</c:v>
                </c:pt>
                <c:pt idx="1151">
                  <c:v>34.712485190828268</c:v>
                </c:pt>
                <c:pt idx="1152">
                  <c:v>33.493629839855025</c:v>
                </c:pt>
                <c:pt idx="1153">
                  <c:v>33.610813766628155</c:v>
                </c:pt>
                <c:pt idx="1154">
                  <c:v>36.682794392547763</c:v>
                </c:pt>
                <c:pt idx="1155">
                  <c:v>38.098692797221496</c:v>
                </c:pt>
                <c:pt idx="1156">
                  <c:v>38.816976731749683</c:v>
                </c:pt>
                <c:pt idx="1157">
                  <c:v>38.0166258728323</c:v>
                </c:pt>
                <c:pt idx="1158">
                  <c:v>33.178633165542742</c:v>
                </c:pt>
                <c:pt idx="1159">
                  <c:v>31.313440156716275</c:v>
                </c:pt>
                <c:pt idx="1160">
                  <c:v>30.23970363965168</c:v>
                </c:pt>
                <c:pt idx="1161">
                  <c:v>28.240130418135614</c:v>
                </c:pt>
                <c:pt idx="1162">
                  <c:v>27.088050203718581</c:v>
                </c:pt>
                <c:pt idx="1163">
                  <c:v>24.40948782869021</c:v>
                </c:pt>
                <c:pt idx="1164">
                  <c:v>24.380835739433813</c:v>
                </c:pt>
                <c:pt idx="1165">
                  <c:v>21.095545858025325</c:v>
                </c:pt>
                <c:pt idx="1166">
                  <c:v>20.904129113247066</c:v>
                </c:pt>
                <c:pt idx="1167">
                  <c:v>20.402452299468802</c:v>
                </c:pt>
                <c:pt idx="1168">
                  <c:v>16.38368332855562</c:v>
                </c:pt>
                <c:pt idx="1169">
                  <c:v>13.668519719323118</c:v>
                </c:pt>
                <c:pt idx="1170">
                  <c:v>14.70043421567509</c:v>
                </c:pt>
                <c:pt idx="1171">
                  <c:v>13.861112594894536</c:v>
                </c:pt>
                <c:pt idx="1172">
                  <c:v>14.7870534899898</c:v>
                </c:pt>
                <c:pt idx="1173">
                  <c:v>12.61669181321651</c:v>
                </c:pt>
                <c:pt idx="1174">
                  <c:v>12.988210543243962</c:v>
                </c:pt>
                <c:pt idx="1175">
                  <c:v>12.164206080125556</c:v>
                </c:pt>
                <c:pt idx="1176">
                  <c:v>13.056398387762929</c:v>
                </c:pt>
                <c:pt idx="1177">
                  <c:v>14.624709829595886</c:v>
                </c:pt>
                <c:pt idx="1178">
                  <c:v>14.458832762567898</c:v>
                </c:pt>
                <c:pt idx="1179">
                  <c:v>16.356561098539633</c:v>
                </c:pt>
                <c:pt idx="1180">
                  <c:v>18.48123620452958</c:v>
                </c:pt>
                <c:pt idx="1181">
                  <c:v>18.057266230139003</c:v>
                </c:pt>
                <c:pt idx="1182">
                  <c:v>18.532602832012639</c:v>
                </c:pt>
                <c:pt idx="1183">
                  <c:v>19.688786232705958</c:v>
                </c:pt>
                <c:pt idx="1184">
                  <c:v>23.087306994710062</c:v>
                </c:pt>
                <c:pt idx="1185">
                  <c:v>23.862432591121049</c:v>
                </c:pt>
                <c:pt idx="1186">
                  <c:v>27.37439063176442</c:v>
                </c:pt>
                <c:pt idx="1187">
                  <c:v>29.952506267362786</c:v>
                </c:pt>
                <c:pt idx="1188">
                  <c:v>30.370677962754606</c:v>
                </c:pt>
                <c:pt idx="1189">
                  <c:v>32.108923757749885</c:v>
                </c:pt>
                <c:pt idx="1190">
                  <c:v>32.7289798931509</c:v>
                </c:pt>
                <c:pt idx="1191">
                  <c:v>34.575477868765311</c:v>
                </c:pt>
                <c:pt idx="1192">
                  <c:v>34.06500899825739</c:v>
                </c:pt>
                <c:pt idx="1193">
                  <c:v>33.335661366720331</c:v>
                </c:pt>
                <c:pt idx="1194">
                  <c:v>33.642595026204262</c:v>
                </c:pt>
                <c:pt idx="1195">
                  <c:v>34.278637465596773</c:v>
                </c:pt>
                <c:pt idx="1196">
                  <c:v>33.482987104273526</c:v>
                </c:pt>
                <c:pt idx="1197">
                  <c:v>34.636081894583278</c:v>
                </c:pt>
                <c:pt idx="1198">
                  <c:v>36.128393939306164</c:v>
                </c:pt>
                <c:pt idx="1199">
                  <c:v>33.22337984852895</c:v>
                </c:pt>
                <c:pt idx="1200">
                  <c:v>29.645132791422423</c:v>
                </c:pt>
                <c:pt idx="1201">
                  <c:v>28.44887213875424</c:v>
                </c:pt>
                <c:pt idx="1202">
                  <c:v>27.957576396738489</c:v>
                </c:pt>
                <c:pt idx="1203">
                  <c:v>27.5907105221908</c:v>
                </c:pt>
                <c:pt idx="1204">
                  <c:v>22.78159114241603</c:v>
                </c:pt>
                <c:pt idx="1205">
                  <c:v>20.52490134571563</c:v>
                </c:pt>
                <c:pt idx="1206">
                  <c:v>21.741243203871136</c:v>
                </c:pt>
                <c:pt idx="1207">
                  <c:v>22.668315588172199</c:v>
                </c:pt>
                <c:pt idx="1208">
                  <c:v>21.502127918508158</c:v>
                </c:pt>
                <c:pt idx="1209">
                  <c:v>19.770524647490603</c:v>
                </c:pt>
                <c:pt idx="1210">
                  <c:v>20.074230888218018</c:v>
                </c:pt>
                <c:pt idx="1211">
                  <c:v>20.525717962577374</c:v>
                </c:pt>
                <c:pt idx="1212">
                  <c:v>18.547322413485709</c:v>
                </c:pt>
                <c:pt idx="1213">
                  <c:v>18.02256842089923</c:v>
                </c:pt>
                <c:pt idx="1214">
                  <c:v>19.266118863015475</c:v>
                </c:pt>
                <c:pt idx="1215">
                  <c:v>22.212388341620883</c:v>
                </c:pt>
                <c:pt idx="1216">
                  <c:v>21.372357537306293</c:v>
                </c:pt>
                <c:pt idx="1217">
                  <c:v>23.499180537832519</c:v>
                </c:pt>
                <c:pt idx="1218">
                  <c:v>22.60567473783934</c:v>
                </c:pt>
                <c:pt idx="1219">
                  <c:v>21.637169360968979</c:v>
                </c:pt>
                <c:pt idx="1220">
                  <c:v>23.619950048013273</c:v>
                </c:pt>
                <c:pt idx="1221">
                  <c:v>25.645948285384883</c:v>
                </c:pt>
                <c:pt idx="1222">
                  <c:v>25.289427554434894</c:v>
                </c:pt>
                <c:pt idx="1223">
                  <c:v>25.672131756195135</c:v>
                </c:pt>
                <c:pt idx="1224">
                  <c:v>25.406127298782646</c:v>
                </c:pt>
                <c:pt idx="1225">
                  <c:v>25.581383948238226</c:v>
                </c:pt>
                <c:pt idx="1226">
                  <c:v>27.728535954734159</c:v>
                </c:pt>
                <c:pt idx="1227">
                  <c:v>29.413690577350735</c:v>
                </c:pt>
                <c:pt idx="1228">
                  <c:v>30.439580942686966</c:v>
                </c:pt>
                <c:pt idx="1229">
                  <c:v>31.12407903730394</c:v>
                </c:pt>
                <c:pt idx="1230">
                  <c:v>30.471565020231353</c:v>
                </c:pt>
                <c:pt idx="1231">
                  <c:v>31.022737870840135</c:v>
                </c:pt>
                <c:pt idx="1232">
                  <c:v>28.923229968238608</c:v>
                </c:pt>
                <c:pt idx="1233">
                  <c:v>28.021332463260073</c:v>
                </c:pt>
                <c:pt idx="1234">
                  <c:v>28.806504977232368</c:v>
                </c:pt>
                <c:pt idx="1235">
                  <c:v>25.931178548910058</c:v>
                </c:pt>
                <c:pt idx="1236">
                  <c:v>25.968404840734021</c:v>
                </c:pt>
                <c:pt idx="1237">
                  <c:v>30.90346302716523</c:v>
                </c:pt>
                <c:pt idx="1238">
                  <c:v>33.991218485729448</c:v>
                </c:pt>
                <c:pt idx="1239">
                  <c:v>32.829354756231204</c:v>
                </c:pt>
                <c:pt idx="1240">
                  <c:v>32.237635595824607</c:v>
                </c:pt>
                <c:pt idx="1241">
                  <c:v>33.366450259822081</c:v>
                </c:pt>
                <c:pt idx="1242">
                  <c:v>32.559739986239279</c:v>
                </c:pt>
                <c:pt idx="1243">
                  <c:v>32.064727505439009</c:v>
                </c:pt>
                <c:pt idx="1244">
                  <c:v>32.864587547231331</c:v>
                </c:pt>
                <c:pt idx="1245">
                  <c:v>35.337525657363067</c:v>
                </c:pt>
                <c:pt idx="1246">
                  <c:v>35.841168486986206</c:v>
                </c:pt>
                <c:pt idx="1247">
                  <c:v>36.748012226070763</c:v>
                </c:pt>
                <c:pt idx="1248">
                  <c:v>39.238386093433562</c:v>
                </c:pt>
                <c:pt idx="1249">
                  <c:v>39.44254660327465</c:v>
                </c:pt>
                <c:pt idx="1250">
                  <c:v>39.998078236646911</c:v>
                </c:pt>
                <c:pt idx="1251">
                  <c:v>40.806339136264448</c:v>
                </c:pt>
                <c:pt idx="1252">
                  <c:v>42.780858623050797</c:v>
                </c:pt>
                <c:pt idx="1253">
                  <c:v>38.616713529929896</c:v>
                </c:pt>
                <c:pt idx="1254">
                  <c:v>38.461605239666802</c:v>
                </c:pt>
                <c:pt idx="1255">
                  <c:v>38.95477826353661</c:v>
                </c:pt>
                <c:pt idx="1256">
                  <c:v>38.955873328243541</c:v>
                </c:pt>
                <c:pt idx="1257">
                  <c:v>38.999254913179662</c:v>
                </c:pt>
                <c:pt idx="1258">
                  <c:v>38.880641868187851</c:v>
                </c:pt>
                <c:pt idx="1259">
                  <c:v>40.214690669388013</c:v>
                </c:pt>
                <c:pt idx="1260">
                  <c:v>39.769548722305998</c:v>
                </c:pt>
                <c:pt idx="1261">
                  <c:v>39.540912895103681</c:v>
                </c:pt>
                <c:pt idx="1262">
                  <c:v>40.364411186499765</c:v>
                </c:pt>
                <c:pt idx="1263">
                  <c:v>37.760479692421214</c:v>
                </c:pt>
                <c:pt idx="1264">
                  <c:v>36.07720118447908</c:v>
                </c:pt>
                <c:pt idx="1265">
                  <c:v>33.945115223397401</c:v>
                </c:pt>
                <c:pt idx="1266">
                  <c:v>33.212849215059386</c:v>
                </c:pt>
                <c:pt idx="1267">
                  <c:v>33.944878115534209</c:v>
                </c:pt>
                <c:pt idx="1268">
                  <c:v>35.827640885269226</c:v>
                </c:pt>
                <c:pt idx="1269">
                  <c:v>36.754275980873217</c:v>
                </c:pt>
                <c:pt idx="1270">
                  <c:v>35.909974123731516</c:v>
                </c:pt>
                <c:pt idx="1271">
                  <c:v>36.68684759010354</c:v>
                </c:pt>
                <c:pt idx="1272">
                  <c:v>39.701030348890498</c:v>
                </c:pt>
                <c:pt idx="1273">
                  <c:v>40.206776999973485</c:v>
                </c:pt>
                <c:pt idx="1274">
                  <c:v>40.217772538663361</c:v>
                </c:pt>
                <c:pt idx="1275">
                  <c:v>41.891863704395604</c:v>
                </c:pt>
                <c:pt idx="1276">
                  <c:v>43.064135066995973</c:v>
                </c:pt>
                <c:pt idx="1277">
                  <c:v>42.931964775899381</c:v>
                </c:pt>
                <c:pt idx="1278">
                  <c:v>44.288695397722236</c:v>
                </c:pt>
                <c:pt idx="1279">
                  <c:v>45.030789734322695</c:v>
                </c:pt>
                <c:pt idx="1280">
                  <c:v>45.755681551218963</c:v>
                </c:pt>
                <c:pt idx="1281">
                  <c:v>44.986280347592704</c:v>
                </c:pt>
                <c:pt idx="1282">
                  <c:v>44.547357341153727</c:v>
                </c:pt>
                <c:pt idx="1283">
                  <c:v>44.80007911089109</c:v>
                </c:pt>
                <c:pt idx="1284">
                  <c:v>40.725122679432552</c:v>
                </c:pt>
                <c:pt idx="1285">
                  <c:v>41.159442549513876</c:v>
                </c:pt>
                <c:pt idx="1286">
                  <c:v>38.974592860683906</c:v>
                </c:pt>
                <c:pt idx="1287">
                  <c:v>37.171164596095096</c:v>
                </c:pt>
                <c:pt idx="1288">
                  <c:v>31.619238971890848</c:v>
                </c:pt>
                <c:pt idx="1289">
                  <c:v>26.104494878981246</c:v>
                </c:pt>
                <c:pt idx="1290">
                  <c:v>25.512082370691274</c:v>
                </c:pt>
                <c:pt idx="1291">
                  <c:v>22.737717922383595</c:v>
                </c:pt>
                <c:pt idx="1292">
                  <c:v>22.629962142590557</c:v>
                </c:pt>
                <c:pt idx="1293">
                  <c:v>22.172226735832485</c:v>
                </c:pt>
                <c:pt idx="1294">
                  <c:v>18.146218044168286</c:v>
                </c:pt>
                <c:pt idx="1295">
                  <c:v>18.661755311571998</c:v>
                </c:pt>
                <c:pt idx="1296">
                  <c:v>14.292591323173983</c:v>
                </c:pt>
                <c:pt idx="1297">
                  <c:v>11.068540605540361</c:v>
                </c:pt>
                <c:pt idx="1298">
                  <c:v>7.7161319511238498</c:v>
                </c:pt>
                <c:pt idx="1299">
                  <c:v>6.7986462774636296</c:v>
                </c:pt>
                <c:pt idx="1300">
                  <c:v>4.8800009687193162</c:v>
                </c:pt>
                <c:pt idx="1301">
                  <c:v>2.9929992667824039</c:v>
                </c:pt>
                <c:pt idx="1302">
                  <c:v>4.3861563074932377</c:v>
                </c:pt>
                <c:pt idx="1303">
                  <c:v>7.4935062862255712</c:v>
                </c:pt>
                <c:pt idx="1304">
                  <c:v>9.4452928008302877</c:v>
                </c:pt>
                <c:pt idx="1305">
                  <c:v>10.805338204788161</c:v>
                </c:pt>
                <c:pt idx="1306">
                  <c:v>12.123062386617242</c:v>
                </c:pt>
                <c:pt idx="1307">
                  <c:v>15.09838629508106</c:v>
                </c:pt>
                <c:pt idx="1308">
                  <c:v>17.787189214554832</c:v>
                </c:pt>
                <c:pt idx="1309">
                  <c:v>21.910260992575598</c:v>
                </c:pt>
                <c:pt idx="1310">
                  <c:v>24.370095679036361</c:v>
                </c:pt>
                <c:pt idx="1311">
                  <c:v>27.429765392106049</c:v>
                </c:pt>
                <c:pt idx="1312">
                  <c:v>29.275572372771794</c:v>
                </c:pt>
                <c:pt idx="1313">
                  <c:v>28.273015433439248</c:v>
                </c:pt>
                <c:pt idx="1314">
                  <c:v>28.52580195660186</c:v>
                </c:pt>
                <c:pt idx="1315">
                  <c:v>28.43737406815265</c:v>
                </c:pt>
                <c:pt idx="1316">
                  <c:v>31.048544134704702</c:v>
                </c:pt>
                <c:pt idx="1317">
                  <c:v>32.007847226827465</c:v>
                </c:pt>
                <c:pt idx="1318">
                  <c:v>35.049381350072863</c:v>
                </c:pt>
                <c:pt idx="1319">
                  <c:v>32.323816038519155</c:v>
                </c:pt>
                <c:pt idx="1320">
                  <c:v>30.91296252423372</c:v>
                </c:pt>
                <c:pt idx="1321">
                  <c:v>33.714945363037842</c:v>
                </c:pt>
                <c:pt idx="1322">
                  <c:v>33.766255937654826</c:v>
                </c:pt>
                <c:pt idx="1323">
                  <c:v>35.193640286220571</c:v>
                </c:pt>
                <c:pt idx="1324">
                  <c:v>36.72176290338097</c:v>
                </c:pt>
                <c:pt idx="1325">
                  <c:v>34.396314213513122</c:v>
                </c:pt>
                <c:pt idx="1326">
                  <c:v>36.298268715906325</c:v>
                </c:pt>
                <c:pt idx="1327">
                  <c:v>35.579335967775428</c:v>
                </c:pt>
                <c:pt idx="1328">
                  <c:v>33.064237814813531</c:v>
                </c:pt>
                <c:pt idx="1329">
                  <c:v>30.554747187725237</c:v>
                </c:pt>
                <c:pt idx="1330">
                  <c:v>30.241829430811425</c:v>
                </c:pt>
                <c:pt idx="1331">
                  <c:v>28.267675309375452</c:v>
                </c:pt>
                <c:pt idx="1332">
                  <c:v>26.076930103493748</c:v>
                </c:pt>
                <c:pt idx="1333">
                  <c:v>24.077692869621572</c:v>
                </c:pt>
                <c:pt idx="1334">
                  <c:v>23.425297147291605</c:v>
                </c:pt>
                <c:pt idx="1335">
                  <c:v>24.588706583910771</c:v>
                </c:pt>
                <c:pt idx="1336">
                  <c:v>24.353868883101658</c:v>
                </c:pt>
                <c:pt idx="1337">
                  <c:v>24.826630547644456</c:v>
                </c:pt>
                <c:pt idx="1338">
                  <c:v>26.605513081109795</c:v>
                </c:pt>
                <c:pt idx="1339">
                  <c:v>29.169858475352001</c:v>
                </c:pt>
                <c:pt idx="1340">
                  <c:v>29.840914310568774</c:v>
                </c:pt>
                <c:pt idx="1341">
                  <c:v>31.265458129140697</c:v>
                </c:pt>
                <c:pt idx="1342">
                  <c:v>29.863866091547418</c:v>
                </c:pt>
                <c:pt idx="1343">
                  <c:v>31.120857314782459</c:v>
                </c:pt>
                <c:pt idx="1344">
                  <c:v>29.101773314647222</c:v>
                </c:pt>
                <c:pt idx="1345">
                  <c:v>27.189323336530503</c:v>
                </c:pt>
                <c:pt idx="1346">
                  <c:v>25.740845055101509</c:v>
                </c:pt>
                <c:pt idx="1347">
                  <c:v>25.331547753063049</c:v>
                </c:pt>
                <c:pt idx="1348">
                  <c:v>24.844994902425565</c:v>
                </c:pt>
                <c:pt idx="1349">
                  <c:v>25.610227962409954</c:v>
                </c:pt>
                <c:pt idx="1350">
                  <c:v>23.742828032510548</c:v>
                </c:pt>
                <c:pt idx="1351">
                  <c:v>25.983898380215194</c:v>
                </c:pt>
                <c:pt idx="1352">
                  <c:v>28.409818373080391</c:v>
                </c:pt>
                <c:pt idx="1353">
                  <c:v>27.638107171926393</c:v>
                </c:pt>
                <c:pt idx="1354">
                  <c:v>27.298794789838219</c:v>
                </c:pt>
                <c:pt idx="1355">
                  <c:v>27.937986976028924</c:v>
                </c:pt>
                <c:pt idx="1356">
                  <c:v>27.576222532007119</c:v>
                </c:pt>
                <c:pt idx="1357">
                  <c:v>27.082386625592342</c:v>
                </c:pt>
                <c:pt idx="1358">
                  <c:v>27.628864753104779</c:v>
                </c:pt>
                <c:pt idx="1359">
                  <c:v>26.881290031974022</c:v>
                </c:pt>
                <c:pt idx="1360">
                  <c:v>27.421034230167756</c:v>
                </c:pt>
                <c:pt idx="1361">
                  <c:v>26.883059060014517</c:v>
                </c:pt>
                <c:pt idx="1362">
                  <c:v>25.008845439627297</c:v>
                </c:pt>
                <c:pt idx="1363">
                  <c:v>25.265305466054492</c:v>
                </c:pt>
                <c:pt idx="1364">
                  <c:v>22.5640848210579</c:v>
                </c:pt>
                <c:pt idx="1365">
                  <c:v>20.146881360308047</c:v>
                </c:pt>
                <c:pt idx="1366">
                  <c:v>21.060569517886218</c:v>
                </c:pt>
                <c:pt idx="1367">
                  <c:v>18.465308415791544</c:v>
                </c:pt>
                <c:pt idx="1368">
                  <c:v>16.057684885434842</c:v>
                </c:pt>
                <c:pt idx="1369">
                  <c:v>13.723000300629906</c:v>
                </c:pt>
                <c:pt idx="1370">
                  <c:v>13.534137522530191</c:v>
                </c:pt>
                <c:pt idx="1371">
                  <c:v>13.379226340740914</c:v>
                </c:pt>
                <c:pt idx="1372">
                  <c:v>14.772758117770897</c:v>
                </c:pt>
                <c:pt idx="1373">
                  <c:v>13.128620572809162</c:v>
                </c:pt>
                <c:pt idx="1374">
                  <c:v>13.646557397428555</c:v>
                </c:pt>
                <c:pt idx="1375">
                  <c:v>14.309445235127326</c:v>
                </c:pt>
                <c:pt idx="1376">
                  <c:v>13.232599568918461</c:v>
                </c:pt>
                <c:pt idx="1377">
                  <c:v>12.263866054888091</c:v>
                </c:pt>
                <c:pt idx="1378">
                  <c:v>12.658996535151667</c:v>
                </c:pt>
                <c:pt idx="1379">
                  <c:v>12.391575802178265</c:v>
                </c:pt>
                <c:pt idx="1380">
                  <c:v>14.414108271741116</c:v>
                </c:pt>
                <c:pt idx="1381">
                  <c:v>14.83980210252658</c:v>
                </c:pt>
                <c:pt idx="1382">
                  <c:v>17.681497011651143</c:v>
                </c:pt>
                <c:pt idx="1383">
                  <c:v>20.710188163840975</c:v>
                </c:pt>
                <c:pt idx="1384">
                  <c:v>20.648567268523685</c:v>
                </c:pt>
                <c:pt idx="1385">
                  <c:v>19.597389675814288</c:v>
                </c:pt>
                <c:pt idx="1386">
                  <c:v>19.958022405160772</c:v>
                </c:pt>
                <c:pt idx="1387">
                  <c:v>21.223705750815594</c:v>
                </c:pt>
                <c:pt idx="1388">
                  <c:v>24.051361017888574</c:v>
                </c:pt>
                <c:pt idx="1389">
                  <c:v>28.141237890070204</c:v>
                </c:pt>
                <c:pt idx="1390">
                  <c:v>29.950876085391073</c:v>
                </c:pt>
                <c:pt idx="1391">
                  <c:v>31.747109006853865</c:v>
                </c:pt>
                <c:pt idx="1392">
                  <c:v>33.409641958829319</c:v>
                </c:pt>
                <c:pt idx="1393">
                  <c:v>32.974213644161104</c:v>
                </c:pt>
                <c:pt idx="1394">
                  <c:v>35.797966402047386</c:v>
                </c:pt>
                <c:pt idx="1395">
                  <c:v>37.574477048268115</c:v>
                </c:pt>
                <c:pt idx="1396">
                  <c:v>38.093033749330438</c:v>
                </c:pt>
                <c:pt idx="1397">
                  <c:v>38.870823448626759</c:v>
                </c:pt>
                <c:pt idx="1398">
                  <c:v>38.839262204614485</c:v>
                </c:pt>
                <c:pt idx="1399">
                  <c:v>35.867099137973533</c:v>
                </c:pt>
                <c:pt idx="1400">
                  <c:v>33.340698912772247</c:v>
                </c:pt>
                <c:pt idx="1401">
                  <c:v>30.311539954015974</c:v>
                </c:pt>
                <c:pt idx="1402">
                  <c:v>29.414293892228461</c:v>
                </c:pt>
                <c:pt idx="1403">
                  <c:v>27.517839103670344</c:v>
                </c:pt>
                <c:pt idx="1404">
                  <c:v>27.002572019021272</c:v>
                </c:pt>
                <c:pt idx="1405">
                  <c:v>26.233658618749679</c:v>
                </c:pt>
                <c:pt idx="1406">
                  <c:v>23.68145382699743</c:v>
                </c:pt>
                <c:pt idx="1407">
                  <c:v>19.580732275626108</c:v>
                </c:pt>
                <c:pt idx="1408">
                  <c:v>14.664871970274794</c:v>
                </c:pt>
                <c:pt idx="1409">
                  <c:v>13.361702798378849</c:v>
                </c:pt>
                <c:pt idx="1410">
                  <c:v>12.825703554486504</c:v>
                </c:pt>
                <c:pt idx="1411">
                  <c:v>13.926743592853564</c:v>
                </c:pt>
                <c:pt idx="1412">
                  <c:v>12.171280699112486</c:v>
                </c:pt>
                <c:pt idx="1413">
                  <c:v>14.868614241161366</c:v>
                </c:pt>
                <c:pt idx="1414">
                  <c:v>14.88828967025645</c:v>
                </c:pt>
                <c:pt idx="1415">
                  <c:v>14.648026529643728</c:v>
                </c:pt>
                <c:pt idx="1416">
                  <c:v>11.724782718502846</c:v>
                </c:pt>
                <c:pt idx="1417">
                  <c:v>11.886498746213908</c:v>
                </c:pt>
                <c:pt idx="1418">
                  <c:v>9.2406047659449566</c:v>
                </c:pt>
                <c:pt idx="1419">
                  <c:v>12.256925024566849</c:v>
                </c:pt>
                <c:pt idx="1420">
                  <c:v>16.190413687720714</c:v>
                </c:pt>
                <c:pt idx="1421">
                  <c:v>18.731491800569344</c:v>
                </c:pt>
                <c:pt idx="1422">
                  <c:v>19.496214544270011</c:v>
                </c:pt>
                <c:pt idx="1423">
                  <c:v>21.141780525219211</c:v>
                </c:pt>
                <c:pt idx="1424">
                  <c:v>19.764255334104675</c:v>
                </c:pt>
                <c:pt idx="1425">
                  <c:v>21.028903419325559</c:v>
                </c:pt>
                <c:pt idx="1426">
                  <c:v>23.334844252803954</c:v>
                </c:pt>
                <c:pt idx="1427">
                  <c:v>26.853688827778104</c:v>
                </c:pt>
                <c:pt idx="1428">
                  <c:v>28.633537756219248</c:v>
                </c:pt>
                <c:pt idx="1429">
                  <c:v>30.491019691356041</c:v>
                </c:pt>
                <c:pt idx="1430">
                  <c:v>32.320173451947575</c:v>
                </c:pt>
                <c:pt idx="1431">
                  <c:v>35.608198362689819</c:v>
                </c:pt>
                <c:pt idx="1432">
                  <c:v>36.356324477121227</c:v>
                </c:pt>
                <c:pt idx="1433">
                  <c:v>38.872341911794422</c:v>
                </c:pt>
                <c:pt idx="1434">
                  <c:v>39.902559859634891</c:v>
                </c:pt>
                <c:pt idx="1435">
                  <c:v>40.542830683632495</c:v>
                </c:pt>
                <c:pt idx="1436">
                  <c:v>42.336244555367671</c:v>
                </c:pt>
                <c:pt idx="1437">
                  <c:v>40.162794264332398</c:v>
                </c:pt>
                <c:pt idx="1438">
                  <c:v>40.413310050842071</c:v>
                </c:pt>
                <c:pt idx="1439">
                  <c:v>39.255249560845328</c:v>
                </c:pt>
                <c:pt idx="1440">
                  <c:v>38.553652416694099</c:v>
                </c:pt>
                <c:pt idx="1441">
                  <c:v>39.149066105547249</c:v>
                </c:pt>
                <c:pt idx="1442">
                  <c:v>39.647107259845122</c:v>
                </c:pt>
                <c:pt idx="1443">
                  <c:v>38.90497771493208</c:v>
                </c:pt>
                <c:pt idx="1444">
                  <c:v>40.903534223435742</c:v>
                </c:pt>
                <c:pt idx="1445">
                  <c:v>39.691185287847816</c:v>
                </c:pt>
                <c:pt idx="1446">
                  <c:v>37.589462935294698</c:v>
                </c:pt>
                <c:pt idx="1447">
                  <c:v>31.745139384849146</c:v>
                </c:pt>
                <c:pt idx="1448">
                  <c:v>30.74580685807264</c:v>
                </c:pt>
                <c:pt idx="1449">
                  <c:v>30.039459455322607</c:v>
                </c:pt>
                <c:pt idx="1450">
                  <c:v>30.605823668415628</c:v>
                </c:pt>
                <c:pt idx="1451">
                  <c:v>31.2678418705563</c:v>
                </c:pt>
                <c:pt idx="1452">
                  <c:v>33.531530597474216</c:v>
                </c:pt>
                <c:pt idx="1453">
                  <c:v>35.388761107201049</c:v>
                </c:pt>
                <c:pt idx="1454">
                  <c:v>35.040929376105318</c:v>
                </c:pt>
                <c:pt idx="1455">
                  <c:v>34.113397426539784</c:v>
                </c:pt>
                <c:pt idx="1456">
                  <c:v>32.865198519509768</c:v>
                </c:pt>
                <c:pt idx="1457">
                  <c:v>31.99876739403323</c:v>
                </c:pt>
                <c:pt idx="1458">
                  <c:v>33.024372618370379</c:v>
                </c:pt>
                <c:pt idx="1459">
                  <c:v>33.634088274059209</c:v>
                </c:pt>
                <c:pt idx="1460">
                  <c:v>32.332309843990664</c:v>
                </c:pt>
                <c:pt idx="1461">
                  <c:v>33.704146765821527</c:v>
                </c:pt>
                <c:pt idx="1462">
                  <c:v>33.884593339319125</c:v>
                </c:pt>
                <c:pt idx="1463">
                  <c:v>33.576141187175793</c:v>
                </c:pt>
                <c:pt idx="1464">
                  <c:v>31.976123189314709</c:v>
                </c:pt>
                <c:pt idx="1465">
                  <c:v>30.351596567776273</c:v>
                </c:pt>
                <c:pt idx="1466">
                  <c:v>28.09615764657746</c:v>
                </c:pt>
                <c:pt idx="1467">
                  <c:v>27.03561556106029</c:v>
                </c:pt>
                <c:pt idx="1468">
                  <c:v>22.83012857080546</c:v>
                </c:pt>
                <c:pt idx="1469">
                  <c:v>22.654218620778469</c:v>
                </c:pt>
                <c:pt idx="1470">
                  <c:v>21.082331451903514</c:v>
                </c:pt>
                <c:pt idx="1471">
                  <c:v>16.465412715774978</c:v>
                </c:pt>
                <c:pt idx="1472">
                  <c:v>15.513345758290752</c:v>
                </c:pt>
                <c:pt idx="1473">
                  <c:v>15.794449481060727</c:v>
                </c:pt>
                <c:pt idx="1474">
                  <c:v>18.576947626707813</c:v>
                </c:pt>
                <c:pt idx="1475">
                  <c:v>19.518319471505567</c:v>
                </c:pt>
                <c:pt idx="1476">
                  <c:v>20.423202347811483</c:v>
                </c:pt>
                <c:pt idx="1477">
                  <c:v>19.433455109708099</c:v>
                </c:pt>
                <c:pt idx="1478">
                  <c:v>16.924648087494575</c:v>
                </c:pt>
                <c:pt idx="1479">
                  <c:v>14.672110410298346</c:v>
                </c:pt>
                <c:pt idx="1480">
                  <c:v>16.072933918057817</c:v>
                </c:pt>
                <c:pt idx="1481">
                  <c:v>16.618453312992557</c:v>
                </c:pt>
                <c:pt idx="1482">
                  <c:v>15.804685236011748</c:v>
                </c:pt>
                <c:pt idx="1483">
                  <c:v>14.919839071098707</c:v>
                </c:pt>
                <c:pt idx="1484">
                  <c:v>14.967590049527852</c:v>
                </c:pt>
                <c:pt idx="1485">
                  <c:v>11.776486573936477</c:v>
                </c:pt>
                <c:pt idx="1486">
                  <c:v>12.266349532769102</c:v>
                </c:pt>
                <c:pt idx="1487">
                  <c:v>12.472905774771498</c:v>
                </c:pt>
                <c:pt idx="1488">
                  <c:v>14.383200761862099</c:v>
                </c:pt>
                <c:pt idx="1489">
                  <c:v>14.003289486366249</c:v>
                </c:pt>
                <c:pt idx="1490">
                  <c:v>13.523787513314955</c:v>
                </c:pt>
                <c:pt idx="1491">
                  <c:v>11.205220676391999</c:v>
                </c:pt>
                <c:pt idx="1492">
                  <c:v>12.290701244486524</c:v>
                </c:pt>
                <c:pt idx="1493">
                  <c:v>12.299005872644122</c:v>
                </c:pt>
                <c:pt idx="1494">
                  <c:v>12.148432959858972</c:v>
                </c:pt>
                <c:pt idx="1495">
                  <c:v>9.6504324082227306</c:v>
                </c:pt>
                <c:pt idx="1496">
                  <c:v>9.1426805544360104</c:v>
                </c:pt>
                <c:pt idx="1497">
                  <c:v>9.1785823262568744</c:v>
                </c:pt>
                <c:pt idx="1498">
                  <c:v>7.3339902535376993</c:v>
                </c:pt>
                <c:pt idx="1499">
                  <c:v>3.350702501725157</c:v>
                </c:pt>
                <c:pt idx="1500">
                  <c:v>-1.7551072720948848</c:v>
                </c:pt>
                <c:pt idx="1501">
                  <c:v>-5.7675362713537357</c:v>
                </c:pt>
                <c:pt idx="1502">
                  <c:v>-8.1432969753433628</c:v>
                </c:pt>
                <c:pt idx="1503">
                  <c:v>-7.9578614652733091</c:v>
                </c:pt>
                <c:pt idx="1504">
                  <c:v>-5.2608137863174615</c:v>
                </c:pt>
                <c:pt idx="1505">
                  <c:v>-0.81909951975515571</c:v>
                </c:pt>
                <c:pt idx="1506">
                  <c:v>3.0745926367700367</c:v>
                </c:pt>
                <c:pt idx="1507">
                  <c:v>7.032314472809003</c:v>
                </c:pt>
                <c:pt idx="1508">
                  <c:v>9.4251515066011695</c:v>
                </c:pt>
                <c:pt idx="1509">
                  <c:v>12.88779890079689</c:v>
                </c:pt>
                <c:pt idx="1510">
                  <c:v>14.152177083738385</c:v>
                </c:pt>
                <c:pt idx="1511">
                  <c:v>16.964376418804449</c:v>
                </c:pt>
                <c:pt idx="1512">
                  <c:v>24.503384402438662</c:v>
                </c:pt>
                <c:pt idx="1513">
                  <c:v>28.127159767179307</c:v>
                </c:pt>
                <c:pt idx="1514">
                  <c:v>30.478587167374098</c:v>
                </c:pt>
                <c:pt idx="1515">
                  <c:v>33.2770651396497</c:v>
                </c:pt>
                <c:pt idx="1516">
                  <c:v>34.185270719390893</c:v>
                </c:pt>
                <c:pt idx="1517">
                  <c:v>36.695475450550767</c:v>
                </c:pt>
                <c:pt idx="1518">
                  <c:v>40.146479373877959</c:v>
                </c:pt>
                <c:pt idx="1519">
                  <c:v>45.82626191687423</c:v>
                </c:pt>
                <c:pt idx="1520">
                  <c:v>46.858792121465804</c:v>
                </c:pt>
                <c:pt idx="1521">
                  <c:v>47.077206951447934</c:v>
                </c:pt>
                <c:pt idx="1522">
                  <c:v>46.777908942285954</c:v>
                </c:pt>
                <c:pt idx="1523">
                  <c:v>50.198054825444721</c:v>
                </c:pt>
                <c:pt idx="1524">
                  <c:v>52.452951395905018</c:v>
                </c:pt>
                <c:pt idx="1525">
                  <c:v>51.808315929125548</c:v>
                </c:pt>
                <c:pt idx="1526">
                  <c:v>51.383474897309497</c:v>
                </c:pt>
                <c:pt idx="1527">
                  <c:v>51.340368654357547</c:v>
                </c:pt>
                <c:pt idx="1528">
                  <c:v>50.53596988232129</c:v>
                </c:pt>
                <c:pt idx="1529">
                  <c:v>49.091616223149217</c:v>
                </c:pt>
                <c:pt idx="1530">
                  <c:v>46.98201623201858</c:v>
                </c:pt>
                <c:pt idx="1531">
                  <c:v>43.003775482436247</c:v>
                </c:pt>
                <c:pt idx="1532">
                  <c:v>41.270261029759439</c:v>
                </c:pt>
                <c:pt idx="1533">
                  <c:v>39.509923688466287</c:v>
                </c:pt>
                <c:pt idx="1534">
                  <c:v>37.779881606300854</c:v>
                </c:pt>
                <c:pt idx="1535">
                  <c:v>38.01260091899038</c:v>
                </c:pt>
                <c:pt idx="1536">
                  <c:v>38.973887090215143</c:v>
                </c:pt>
                <c:pt idx="1537">
                  <c:v>39.800254566436053</c:v>
                </c:pt>
                <c:pt idx="1538">
                  <c:v>40.916871543136509</c:v>
                </c:pt>
                <c:pt idx="1539">
                  <c:v>38.828344480897222</c:v>
                </c:pt>
                <c:pt idx="1540">
                  <c:v>37.979528771325498</c:v>
                </c:pt>
                <c:pt idx="1541">
                  <c:v>35.116766505715795</c:v>
                </c:pt>
                <c:pt idx="1542">
                  <c:v>32.990631432121909</c:v>
                </c:pt>
                <c:pt idx="1543">
                  <c:v>34.158510300460996</c:v>
                </c:pt>
                <c:pt idx="1544">
                  <c:v>34.108601311928062</c:v>
                </c:pt>
                <c:pt idx="1545">
                  <c:v>34.989437107422653</c:v>
                </c:pt>
                <c:pt idx="1546">
                  <c:v>33.33286464779836</c:v>
                </c:pt>
                <c:pt idx="1547">
                  <c:v>32.953518296733307</c:v>
                </c:pt>
                <c:pt idx="1548">
                  <c:v>33.248139606031998</c:v>
                </c:pt>
                <c:pt idx="1549">
                  <c:v>33.710082638597051</c:v>
                </c:pt>
                <c:pt idx="1550">
                  <c:v>37.611460153740666</c:v>
                </c:pt>
                <c:pt idx="1551">
                  <c:v>38.275834181566573</c:v>
                </c:pt>
                <c:pt idx="1552">
                  <c:v>37.460838134970508</c:v>
                </c:pt>
                <c:pt idx="1553">
                  <c:v>37.788509544297291</c:v>
                </c:pt>
                <c:pt idx="1554">
                  <c:v>39.18142885907664</c:v>
                </c:pt>
                <c:pt idx="1555">
                  <c:v>40.524458361162459</c:v>
                </c:pt>
                <c:pt idx="1556">
                  <c:v>40.827407010700533</c:v>
                </c:pt>
                <c:pt idx="1557">
                  <c:v>39.935100150651529</c:v>
                </c:pt>
                <c:pt idx="1558">
                  <c:v>37.579900782114215</c:v>
                </c:pt>
                <c:pt idx="1559">
                  <c:v>36.512173131047177</c:v>
                </c:pt>
                <c:pt idx="1560">
                  <c:v>33.504856325596585</c:v>
                </c:pt>
                <c:pt idx="1561">
                  <c:v>33.462402963017055</c:v>
                </c:pt>
                <c:pt idx="1562">
                  <c:v>34.623343036295047</c:v>
                </c:pt>
                <c:pt idx="1563">
                  <c:v>36.01895912341373</c:v>
                </c:pt>
                <c:pt idx="1564">
                  <c:v>33.418203861996474</c:v>
                </c:pt>
                <c:pt idx="1565">
                  <c:v>32.368305018250361</c:v>
                </c:pt>
                <c:pt idx="1566">
                  <c:v>31.764019002022696</c:v>
                </c:pt>
                <c:pt idx="1567">
                  <c:v>32.827875085297549</c:v>
                </c:pt>
                <c:pt idx="1568">
                  <c:v>34.021374981756281</c:v>
                </c:pt>
                <c:pt idx="1569">
                  <c:v>35.41878225228222</c:v>
                </c:pt>
                <c:pt idx="1570">
                  <c:v>35.86541403273538</c:v>
                </c:pt>
                <c:pt idx="1571">
                  <c:v>35.774082110862835</c:v>
                </c:pt>
                <c:pt idx="1572">
                  <c:v>37.180518449426742</c:v>
                </c:pt>
                <c:pt idx="1573">
                  <c:v>37.769519502946288</c:v>
                </c:pt>
                <c:pt idx="1574">
                  <c:v>37.945887062468898</c:v>
                </c:pt>
                <c:pt idx="1575">
                  <c:v>39.724372652619699</c:v>
                </c:pt>
                <c:pt idx="1576">
                  <c:v>40.842755523560527</c:v>
                </c:pt>
                <c:pt idx="1577">
                  <c:v>39.586625073467758</c:v>
                </c:pt>
                <c:pt idx="1578">
                  <c:v>37.675334780519336</c:v>
                </c:pt>
                <c:pt idx="1579">
                  <c:v>36.712131137432372</c:v>
                </c:pt>
                <c:pt idx="1580">
                  <c:v>36.331564208101362</c:v>
                </c:pt>
                <c:pt idx="1581">
                  <c:v>38.874255412997712</c:v>
                </c:pt>
                <c:pt idx="1582">
                  <c:v>43.213203155052369</c:v>
                </c:pt>
                <c:pt idx="1583">
                  <c:v>44.644525746024968</c:v>
                </c:pt>
                <c:pt idx="1584">
                  <c:v>46.237193419429033</c:v>
                </c:pt>
                <c:pt idx="1585">
                  <c:v>47.11945773394914</c:v>
                </c:pt>
                <c:pt idx="1586">
                  <c:v>49.073928428227482</c:v>
                </c:pt>
                <c:pt idx="1587">
                  <c:v>47.854123502357048</c:v>
                </c:pt>
                <c:pt idx="1588">
                  <c:v>49.663247644610259</c:v>
                </c:pt>
                <c:pt idx="1589">
                  <c:v>49.747443107187685</c:v>
                </c:pt>
                <c:pt idx="1590">
                  <c:v>48.930609767457447</c:v>
                </c:pt>
                <c:pt idx="1591">
                  <c:v>46.252635965666137</c:v>
                </c:pt>
                <c:pt idx="1592">
                  <c:v>47.388378695960448</c:v>
                </c:pt>
                <c:pt idx="1593">
                  <c:v>47.868353848937772</c:v>
                </c:pt>
                <c:pt idx="1594">
                  <c:v>49.64059907833493</c:v>
                </c:pt>
                <c:pt idx="1595">
                  <c:v>49.099066356204425</c:v>
                </c:pt>
                <c:pt idx="1596">
                  <c:v>48.519143334343973</c:v>
                </c:pt>
                <c:pt idx="1597">
                  <c:v>47.635431681527649</c:v>
                </c:pt>
                <c:pt idx="1598">
                  <c:v>49.13670756499544</c:v>
                </c:pt>
                <c:pt idx="1599">
                  <c:v>49.554711339102113</c:v>
                </c:pt>
                <c:pt idx="1600">
                  <c:v>48.316290364293302</c:v>
                </c:pt>
                <c:pt idx="1601">
                  <c:v>46.155273999667592</c:v>
                </c:pt>
                <c:pt idx="1602">
                  <c:v>42.531520911699026</c:v>
                </c:pt>
                <c:pt idx="1603">
                  <c:v>41.199587720826941</c:v>
                </c:pt>
                <c:pt idx="1604">
                  <c:v>40.57955874559871</c:v>
                </c:pt>
                <c:pt idx="1605">
                  <c:v>38.352728631357159</c:v>
                </c:pt>
                <c:pt idx="1606">
                  <c:v>38.398420070013024</c:v>
                </c:pt>
                <c:pt idx="1607">
                  <c:v>35.811766719766716</c:v>
                </c:pt>
                <c:pt idx="1608">
                  <c:v>33.560064748820622</c:v>
                </c:pt>
                <c:pt idx="1609">
                  <c:v>27.696319071357362</c:v>
                </c:pt>
                <c:pt idx="1610">
                  <c:v>22.842456146014943</c:v>
                </c:pt>
                <c:pt idx="1611">
                  <c:v>19.764140560157951</c:v>
                </c:pt>
                <c:pt idx="1612">
                  <c:v>16.917791601428089</c:v>
                </c:pt>
                <c:pt idx="1613">
                  <c:v>16.213843837242042</c:v>
                </c:pt>
                <c:pt idx="1614">
                  <c:v>14.182638378913811</c:v>
                </c:pt>
                <c:pt idx="1615">
                  <c:v>11.499769824069762</c:v>
                </c:pt>
                <c:pt idx="1616">
                  <c:v>9.7918786112045808</c:v>
                </c:pt>
                <c:pt idx="1617">
                  <c:v>9.0922610791444303</c:v>
                </c:pt>
                <c:pt idx="1618">
                  <c:v>3.9729164583805079</c:v>
                </c:pt>
                <c:pt idx="1619">
                  <c:v>5.0429754446527957</c:v>
                </c:pt>
                <c:pt idx="1620">
                  <c:v>3.318179620563432</c:v>
                </c:pt>
                <c:pt idx="1621">
                  <c:v>0.44875854424756956</c:v>
                </c:pt>
                <c:pt idx="1622">
                  <c:v>-0.92354432064558678</c:v>
                </c:pt>
                <c:pt idx="1623">
                  <c:v>-1.8564357659360662</c:v>
                </c:pt>
                <c:pt idx="1624">
                  <c:v>-4.1704695112121621</c:v>
                </c:pt>
                <c:pt idx="1625">
                  <c:v>-1.744104719698738</c:v>
                </c:pt>
                <c:pt idx="1626">
                  <c:v>2.1496274064123817E-2</c:v>
                </c:pt>
                <c:pt idx="1627">
                  <c:v>1.1101583268709545</c:v>
                </c:pt>
                <c:pt idx="1628">
                  <c:v>2.3559170478433078</c:v>
                </c:pt>
                <c:pt idx="1629">
                  <c:v>5.1692497910855639</c:v>
                </c:pt>
                <c:pt idx="1630">
                  <c:v>6.5567390546297721</c:v>
                </c:pt>
                <c:pt idx="1631">
                  <c:v>6.6345470076097222</c:v>
                </c:pt>
                <c:pt idx="1632">
                  <c:v>8.6313520200922209</c:v>
                </c:pt>
                <c:pt idx="1633">
                  <c:v>8.1134024195586409</c:v>
                </c:pt>
                <c:pt idx="1634">
                  <c:v>7.732075005396454</c:v>
                </c:pt>
                <c:pt idx="1635">
                  <c:v>8.5236777400332944</c:v>
                </c:pt>
                <c:pt idx="1636">
                  <c:v>10.452244947556396</c:v>
                </c:pt>
                <c:pt idx="1637">
                  <c:v>12.480235534995797</c:v>
                </c:pt>
                <c:pt idx="1638">
                  <c:v>12.517062012177036</c:v>
                </c:pt>
                <c:pt idx="1639">
                  <c:v>11.131329468395268</c:v>
                </c:pt>
                <c:pt idx="1640">
                  <c:v>6.7670188052293474</c:v>
                </c:pt>
                <c:pt idx="1641">
                  <c:v>4.1892331056284418</c:v>
                </c:pt>
                <c:pt idx="1642">
                  <c:v>2.2832940441158458</c:v>
                </c:pt>
                <c:pt idx="1643">
                  <c:v>1.6221898936759755</c:v>
                </c:pt>
                <c:pt idx="1644">
                  <c:v>0.60185942457980579</c:v>
                </c:pt>
                <c:pt idx="1645">
                  <c:v>-0.29914164936170784</c:v>
                </c:pt>
                <c:pt idx="1646">
                  <c:v>-2.0544068481995477</c:v>
                </c:pt>
                <c:pt idx="1647">
                  <c:v>-3.432481163518287</c:v>
                </c:pt>
                <c:pt idx="1648">
                  <c:v>-3.9549909051058298</c:v>
                </c:pt>
                <c:pt idx="1649">
                  <c:v>-4.4091367356317646</c:v>
                </c:pt>
                <c:pt idx="1650">
                  <c:v>-2.7981365566861034</c:v>
                </c:pt>
                <c:pt idx="1651">
                  <c:v>-3.8982515091842909</c:v>
                </c:pt>
                <c:pt idx="1652">
                  <c:v>-5.4023087526397333</c:v>
                </c:pt>
                <c:pt idx="1653">
                  <c:v>-5.7464691072783651</c:v>
                </c:pt>
                <c:pt idx="1654">
                  <c:v>-7.2486124250173996</c:v>
                </c:pt>
                <c:pt idx="1655">
                  <c:v>-8.7981380091178938</c:v>
                </c:pt>
                <c:pt idx="1656">
                  <c:v>-7.3045266229560761</c:v>
                </c:pt>
                <c:pt idx="1657">
                  <c:v>-4.9629820289116013</c:v>
                </c:pt>
                <c:pt idx="1658">
                  <c:v>-3.5048140893348325</c:v>
                </c:pt>
                <c:pt idx="1659">
                  <c:v>-1.5473925750803577</c:v>
                </c:pt>
                <c:pt idx="1660">
                  <c:v>-1.1105087767136164</c:v>
                </c:pt>
                <c:pt idx="1661">
                  <c:v>-1.3598853389358732</c:v>
                </c:pt>
                <c:pt idx="1662">
                  <c:v>-3.425519759153429</c:v>
                </c:pt>
                <c:pt idx="1663">
                  <c:v>-0.57410701602795322</c:v>
                </c:pt>
                <c:pt idx="1664">
                  <c:v>-1.5959342487014978</c:v>
                </c:pt>
                <c:pt idx="1665">
                  <c:v>-2.2623586036881438</c:v>
                </c:pt>
                <c:pt idx="1666">
                  <c:v>-1.9701180044949516</c:v>
                </c:pt>
                <c:pt idx="1667">
                  <c:v>-0.38828672928165658</c:v>
                </c:pt>
                <c:pt idx="1668">
                  <c:v>2.3832531833012229</c:v>
                </c:pt>
                <c:pt idx="1669">
                  <c:v>3.2835930666838111</c:v>
                </c:pt>
                <c:pt idx="1670">
                  <c:v>1.7376337622874491</c:v>
                </c:pt>
                <c:pt idx="1671">
                  <c:v>1.2376810545300985</c:v>
                </c:pt>
                <c:pt idx="1672">
                  <c:v>0.30704287997158125</c:v>
                </c:pt>
                <c:pt idx="1673">
                  <c:v>-5.0684565355751235E-2</c:v>
                </c:pt>
                <c:pt idx="1674">
                  <c:v>-2.8804387884849709</c:v>
                </c:pt>
                <c:pt idx="1675">
                  <c:v>-4.6951863823597835</c:v>
                </c:pt>
                <c:pt idx="1676">
                  <c:v>-3.7112458001711386</c:v>
                </c:pt>
                <c:pt idx="1677">
                  <c:v>-4.3921000015634002</c:v>
                </c:pt>
                <c:pt idx="1678">
                  <c:v>-4.6161963564308826</c:v>
                </c:pt>
                <c:pt idx="1679">
                  <c:v>-3.5380392689990336</c:v>
                </c:pt>
                <c:pt idx="1680">
                  <c:v>-1.9558905130001916</c:v>
                </c:pt>
                <c:pt idx="1681">
                  <c:v>-4.3000388858416477E-2</c:v>
                </c:pt>
                <c:pt idx="1682">
                  <c:v>1.5733283638888889</c:v>
                </c:pt>
                <c:pt idx="1683">
                  <c:v>3.0248471556949004</c:v>
                </c:pt>
                <c:pt idx="1684">
                  <c:v>4.0794500250702654</c:v>
                </c:pt>
                <c:pt idx="1685">
                  <c:v>3.4453979644096524</c:v>
                </c:pt>
                <c:pt idx="1686">
                  <c:v>4.8737876669431257</c:v>
                </c:pt>
                <c:pt idx="1687">
                  <c:v>6.0122501775405901</c:v>
                </c:pt>
                <c:pt idx="1688">
                  <c:v>7.7468833280521414</c:v>
                </c:pt>
                <c:pt idx="1689">
                  <c:v>10.655919812349548</c:v>
                </c:pt>
                <c:pt idx="1690">
                  <c:v>12.594402365568577</c:v>
                </c:pt>
                <c:pt idx="1691">
                  <c:v>13.451517213271234</c:v>
                </c:pt>
                <c:pt idx="1692">
                  <c:v>13.613306748068441</c:v>
                </c:pt>
                <c:pt idx="1693">
                  <c:v>10.982393739423255</c:v>
                </c:pt>
                <c:pt idx="1694">
                  <c:v>12.34844993600832</c:v>
                </c:pt>
                <c:pt idx="1695">
                  <c:v>10.464159558318642</c:v>
                </c:pt>
                <c:pt idx="1696">
                  <c:v>11.096983646923519</c:v>
                </c:pt>
                <c:pt idx="1697">
                  <c:v>11.718808517421996</c:v>
                </c:pt>
                <c:pt idx="1698">
                  <c:v>11.591336006381521</c:v>
                </c:pt>
                <c:pt idx="1699">
                  <c:v>12.517592641522141</c:v>
                </c:pt>
                <c:pt idx="1700">
                  <c:v>13.38124089254049</c:v>
                </c:pt>
                <c:pt idx="1701">
                  <c:v>11.416144379223052</c:v>
                </c:pt>
                <c:pt idx="1702">
                  <c:v>11.708513064456039</c:v>
                </c:pt>
                <c:pt idx="1703">
                  <c:v>11.754850434666967</c:v>
                </c:pt>
                <c:pt idx="1704">
                  <c:v>14.221839813331991</c:v>
                </c:pt>
                <c:pt idx="1705">
                  <c:v>10.95989992720161</c:v>
                </c:pt>
                <c:pt idx="1706">
                  <c:v>8.9288162688345647</c:v>
                </c:pt>
                <c:pt idx="1707">
                  <c:v>8.9334074972772797</c:v>
                </c:pt>
                <c:pt idx="1708">
                  <c:v>7.448218654418465</c:v>
                </c:pt>
                <c:pt idx="1709">
                  <c:v>7.8145085975946964</c:v>
                </c:pt>
                <c:pt idx="1710">
                  <c:v>7.4881488803603578</c:v>
                </c:pt>
                <c:pt idx="1711">
                  <c:v>8.2740335109734566</c:v>
                </c:pt>
                <c:pt idx="1712">
                  <c:v>7.3656938392601079</c:v>
                </c:pt>
                <c:pt idx="1713">
                  <c:v>6.9980292789158725</c:v>
                </c:pt>
                <c:pt idx="1714">
                  <c:v>7.8941983664279309</c:v>
                </c:pt>
                <c:pt idx="1715">
                  <c:v>8.1388000880210445</c:v>
                </c:pt>
                <c:pt idx="1716">
                  <c:v>6.564649581657009</c:v>
                </c:pt>
                <c:pt idx="1717">
                  <c:v>7.3275297998589481</c:v>
                </c:pt>
                <c:pt idx="1718">
                  <c:v>7.3239499593239508</c:v>
                </c:pt>
                <c:pt idx="1719">
                  <c:v>7.9174936052261939</c:v>
                </c:pt>
                <c:pt idx="1720">
                  <c:v>11.144197130652916</c:v>
                </c:pt>
                <c:pt idx="1721">
                  <c:v>14.510922660668685</c:v>
                </c:pt>
                <c:pt idx="1722">
                  <c:v>16.111884695673112</c:v>
                </c:pt>
                <c:pt idx="1723">
                  <c:v>16.466221534777326</c:v>
                </c:pt>
                <c:pt idx="1724">
                  <c:v>16.860686968951732</c:v>
                </c:pt>
                <c:pt idx="1725">
                  <c:v>17.944660838270398</c:v>
                </c:pt>
                <c:pt idx="1726">
                  <c:v>19.744380396365038</c:v>
                </c:pt>
                <c:pt idx="1727">
                  <c:v>21.543783733361227</c:v>
                </c:pt>
                <c:pt idx="1728">
                  <c:v>21.381091999691524</c:v>
                </c:pt>
                <c:pt idx="1729">
                  <c:v>24.844530523945249</c:v>
                </c:pt>
                <c:pt idx="1730">
                  <c:v>25.682262467349261</c:v>
                </c:pt>
                <c:pt idx="1731">
                  <c:v>29.63258001448343</c:v>
                </c:pt>
                <c:pt idx="1732">
                  <c:v>34.116604409085525</c:v>
                </c:pt>
                <c:pt idx="1733">
                  <c:v>35.245558833263125</c:v>
                </c:pt>
                <c:pt idx="1734">
                  <c:v>35.940161130128537</c:v>
                </c:pt>
                <c:pt idx="1735">
                  <c:v>38.507343557388019</c:v>
                </c:pt>
                <c:pt idx="1736">
                  <c:v>38.702397487412711</c:v>
                </c:pt>
                <c:pt idx="1737">
                  <c:v>39.165246876868096</c:v>
                </c:pt>
                <c:pt idx="1738">
                  <c:v>39.671715095666052</c:v>
                </c:pt>
                <c:pt idx="1739">
                  <c:v>38.395968240710175</c:v>
                </c:pt>
                <c:pt idx="1740">
                  <c:v>39.802793665204604</c:v>
                </c:pt>
                <c:pt idx="1741">
                  <c:v>38.382529754565297</c:v>
                </c:pt>
                <c:pt idx="1742">
                  <c:v>40.408824306933361</c:v>
                </c:pt>
                <c:pt idx="1743">
                  <c:v>37.45049329360242</c:v>
                </c:pt>
                <c:pt idx="1744">
                  <c:v>36.056811406797245</c:v>
                </c:pt>
                <c:pt idx="1745">
                  <c:v>34.462034895837618</c:v>
                </c:pt>
                <c:pt idx="1746">
                  <c:v>32.158733511674008</c:v>
                </c:pt>
                <c:pt idx="1747">
                  <c:v>30.834330041650919</c:v>
                </c:pt>
                <c:pt idx="1748">
                  <c:v>30.497019638172659</c:v>
                </c:pt>
                <c:pt idx="1749">
                  <c:v>31.145870196264802</c:v>
                </c:pt>
                <c:pt idx="1750">
                  <c:v>32.692840945872</c:v>
                </c:pt>
                <c:pt idx="1751">
                  <c:v>33.896176082101583</c:v>
                </c:pt>
                <c:pt idx="1752">
                  <c:v>34.039312509516527</c:v>
                </c:pt>
                <c:pt idx="1753">
                  <c:v>35.093585004567302</c:v>
                </c:pt>
                <c:pt idx="1754">
                  <c:v>34.423609699515104</c:v>
                </c:pt>
                <c:pt idx="1755">
                  <c:v>33.73433305124972</c:v>
                </c:pt>
                <c:pt idx="1756">
                  <c:v>31.768929425584798</c:v>
                </c:pt>
                <c:pt idx="1757">
                  <c:v>32.126340707834594</c:v>
                </c:pt>
                <c:pt idx="1758">
                  <c:v>29.475760398334518</c:v>
                </c:pt>
                <c:pt idx="1759">
                  <c:v>27.171914886906915</c:v>
                </c:pt>
                <c:pt idx="1760">
                  <c:v>28.836163704324427</c:v>
                </c:pt>
                <c:pt idx="1761">
                  <c:v>28.424769790368558</c:v>
                </c:pt>
                <c:pt idx="1762">
                  <c:v>27.868099298011117</c:v>
                </c:pt>
                <c:pt idx="1763">
                  <c:v>31.692388072225967</c:v>
                </c:pt>
                <c:pt idx="1764">
                  <c:v>30.621591874130303</c:v>
                </c:pt>
                <c:pt idx="1765">
                  <c:v>30.875903966108947</c:v>
                </c:pt>
                <c:pt idx="1766">
                  <c:v>30.265899988270732</c:v>
                </c:pt>
                <c:pt idx="1767">
                  <c:v>29.815213410071468</c:v>
                </c:pt>
                <c:pt idx="1768">
                  <c:v>31.509009876787783</c:v>
                </c:pt>
                <c:pt idx="1769">
                  <c:v>33.154842539452169</c:v>
                </c:pt>
                <c:pt idx="1770">
                  <c:v>33.553321573542206</c:v>
                </c:pt>
                <c:pt idx="1771">
                  <c:v>35.340594712446112</c:v>
                </c:pt>
                <c:pt idx="1772">
                  <c:v>34.452805342022579</c:v>
                </c:pt>
                <c:pt idx="1773">
                  <c:v>37.210123500887818</c:v>
                </c:pt>
                <c:pt idx="1774">
                  <c:v>36.291405790947543</c:v>
                </c:pt>
                <c:pt idx="1775">
                  <c:v>37.717591383465248</c:v>
                </c:pt>
                <c:pt idx="1776">
                  <c:v>39.850666191176316</c:v>
                </c:pt>
                <c:pt idx="1777">
                  <c:v>39.361312762052343</c:v>
                </c:pt>
                <c:pt idx="1778">
                  <c:v>40.698439356939225</c:v>
                </c:pt>
                <c:pt idx="1779">
                  <c:v>41.536951588517745</c:v>
                </c:pt>
                <c:pt idx="1780">
                  <c:v>43.377321414264905</c:v>
                </c:pt>
                <c:pt idx="1781">
                  <c:v>46.062581801258048</c:v>
                </c:pt>
                <c:pt idx="1782">
                  <c:v>46.133163331255432</c:v>
                </c:pt>
                <c:pt idx="1783">
                  <c:v>45.155728348088481</c:v>
                </c:pt>
                <c:pt idx="1784">
                  <c:v>46.041473476768786</c:v>
                </c:pt>
                <c:pt idx="1785">
                  <c:v>45.215089784394301</c:v>
                </c:pt>
                <c:pt idx="1786">
                  <c:v>43.906945398448805</c:v>
                </c:pt>
                <c:pt idx="1787">
                  <c:v>41.070101342889615</c:v>
                </c:pt>
                <c:pt idx="1788">
                  <c:v>39.631727373633581</c:v>
                </c:pt>
                <c:pt idx="1789">
                  <c:v>38.571730707158558</c:v>
                </c:pt>
                <c:pt idx="1790">
                  <c:v>38.855229289958103</c:v>
                </c:pt>
                <c:pt idx="1791">
                  <c:v>40.486278328289053</c:v>
                </c:pt>
                <c:pt idx="1792">
                  <c:v>39.867662553598102</c:v>
                </c:pt>
                <c:pt idx="1793">
                  <c:v>39.153681663752096</c:v>
                </c:pt>
                <c:pt idx="1794">
                  <c:v>40.116898681489026</c:v>
                </c:pt>
                <c:pt idx="1795">
                  <c:v>36.742482956698339</c:v>
                </c:pt>
                <c:pt idx="1796">
                  <c:v>36.993083960663938</c:v>
                </c:pt>
                <c:pt idx="1797">
                  <c:v>35.911881301679891</c:v>
                </c:pt>
                <c:pt idx="1798">
                  <c:v>30.718526735700102</c:v>
                </c:pt>
                <c:pt idx="1799">
                  <c:v>31.511529078757885</c:v>
                </c:pt>
                <c:pt idx="1800">
                  <c:v>31.685385632747732</c:v>
                </c:pt>
                <c:pt idx="1801">
                  <c:v>30.171704806939193</c:v>
                </c:pt>
                <c:pt idx="1802">
                  <c:v>28.884030056605138</c:v>
                </c:pt>
                <c:pt idx="1803">
                  <c:v>27.5054308842038</c:v>
                </c:pt>
                <c:pt idx="1804">
                  <c:v>28.141907050018233</c:v>
                </c:pt>
                <c:pt idx="1805">
                  <c:v>29.304240995048328</c:v>
                </c:pt>
                <c:pt idx="1806">
                  <c:v>29.905350161795756</c:v>
                </c:pt>
                <c:pt idx="1807">
                  <c:v>33.168820044687671</c:v>
                </c:pt>
                <c:pt idx="1808">
                  <c:v>33.357892027054831</c:v>
                </c:pt>
                <c:pt idx="1809">
                  <c:v>32.446035924797563</c:v>
                </c:pt>
                <c:pt idx="1810">
                  <c:v>31.801843288357301</c:v>
                </c:pt>
                <c:pt idx="1811">
                  <c:v>30.537256782772047</c:v>
                </c:pt>
                <c:pt idx="1812">
                  <c:v>31.59542276266858</c:v>
                </c:pt>
                <c:pt idx="1813">
                  <c:v>30.122613621421479</c:v>
                </c:pt>
                <c:pt idx="1814">
                  <c:v>30.642313938339029</c:v>
                </c:pt>
                <c:pt idx="1815">
                  <c:v>29.487075201929688</c:v>
                </c:pt>
                <c:pt idx="1816">
                  <c:v>26.322708926711087</c:v>
                </c:pt>
                <c:pt idx="1817">
                  <c:v>26.142470769622435</c:v>
                </c:pt>
                <c:pt idx="1818">
                  <c:v>24.457964255085308</c:v>
                </c:pt>
                <c:pt idx="1819">
                  <c:v>23.996231876864805</c:v>
                </c:pt>
                <c:pt idx="1820">
                  <c:v>23.073513628864482</c:v>
                </c:pt>
                <c:pt idx="1821">
                  <c:v>24.260632663499621</c:v>
                </c:pt>
                <c:pt idx="1822">
                  <c:v>26.534562846638579</c:v>
                </c:pt>
                <c:pt idx="1823">
                  <c:v>23.797549705860188</c:v>
                </c:pt>
                <c:pt idx="1824">
                  <c:v>24.194453551084109</c:v>
                </c:pt>
                <c:pt idx="1825">
                  <c:v>25.241146075518461</c:v>
                </c:pt>
                <c:pt idx="1826">
                  <c:v>23.879141081870014</c:v>
                </c:pt>
                <c:pt idx="1827">
                  <c:v>24.925891359756228</c:v>
                </c:pt>
                <c:pt idx="1828">
                  <c:v>27.799176885974923</c:v>
                </c:pt>
                <c:pt idx="1829">
                  <c:v>24.356813496858134</c:v>
                </c:pt>
                <c:pt idx="1830">
                  <c:v>26.882949820911659</c:v>
                </c:pt>
                <c:pt idx="1831">
                  <c:v>28.279746591567193</c:v>
                </c:pt>
                <c:pt idx="1832">
                  <c:v>28.507718424292705</c:v>
                </c:pt>
                <c:pt idx="1833">
                  <c:v>28.328481938082341</c:v>
                </c:pt>
                <c:pt idx="1834">
                  <c:v>27.816792997212502</c:v>
                </c:pt>
                <c:pt idx="1835">
                  <c:v>27.872232250972669</c:v>
                </c:pt>
                <c:pt idx="1836">
                  <c:v>28.368214477079054</c:v>
                </c:pt>
                <c:pt idx="1837">
                  <c:v>27.248288932163135</c:v>
                </c:pt>
                <c:pt idx="1838">
                  <c:v>27.424112696881203</c:v>
                </c:pt>
                <c:pt idx="1839">
                  <c:v>24.703783180452984</c:v>
                </c:pt>
                <c:pt idx="1840">
                  <c:v>23.645518200084759</c:v>
                </c:pt>
                <c:pt idx="1841">
                  <c:v>20.775922766066429</c:v>
                </c:pt>
                <c:pt idx="1842">
                  <c:v>19.289650449108279</c:v>
                </c:pt>
                <c:pt idx="1843">
                  <c:v>18.191264890252597</c:v>
                </c:pt>
                <c:pt idx="1844">
                  <c:v>17.016894529138519</c:v>
                </c:pt>
                <c:pt idx="1845">
                  <c:v>18.600898704882198</c:v>
                </c:pt>
                <c:pt idx="1846">
                  <c:v>17.061044550868825</c:v>
                </c:pt>
                <c:pt idx="1847">
                  <c:v>17.551772316323959</c:v>
                </c:pt>
                <c:pt idx="1848">
                  <c:v>17.015506900091903</c:v>
                </c:pt>
                <c:pt idx="1849">
                  <c:v>17.703385873489022</c:v>
                </c:pt>
                <c:pt idx="1850">
                  <c:v>18.720521326973131</c:v>
                </c:pt>
                <c:pt idx="1851">
                  <c:v>16.529903985320495</c:v>
                </c:pt>
                <c:pt idx="1852">
                  <c:v>15.874092664808419</c:v>
                </c:pt>
                <c:pt idx="1853">
                  <c:v>19.112697737565483</c:v>
                </c:pt>
                <c:pt idx="1854">
                  <c:v>16.554656646693388</c:v>
                </c:pt>
                <c:pt idx="1855">
                  <c:v>14.37309399927565</c:v>
                </c:pt>
                <c:pt idx="1856">
                  <c:v>13.228026052910909</c:v>
                </c:pt>
                <c:pt idx="1857">
                  <c:v>12.599930462051271</c:v>
                </c:pt>
                <c:pt idx="1858">
                  <c:v>9.9429219025353088</c:v>
                </c:pt>
                <c:pt idx="1859">
                  <c:v>10.558761868587975</c:v>
                </c:pt>
                <c:pt idx="1860">
                  <c:v>8.1856196224307638</c:v>
                </c:pt>
                <c:pt idx="1861">
                  <c:v>9.8258674571966136</c:v>
                </c:pt>
                <c:pt idx="1862">
                  <c:v>12.647562597934806</c:v>
                </c:pt>
                <c:pt idx="1863">
                  <c:v>13.926874108028164</c:v>
                </c:pt>
                <c:pt idx="1864">
                  <c:v>17.488915207814706</c:v>
                </c:pt>
                <c:pt idx="1865">
                  <c:v>17.839527467958273</c:v>
                </c:pt>
                <c:pt idx="1866">
                  <c:v>20.417535178396356</c:v>
                </c:pt>
                <c:pt idx="1867">
                  <c:v>22.021452559262553</c:v>
                </c:pt>
                <c:pt idx="1868">
                  <c:v>24.054158745227539</c:v>
                </c:pt>
                <c:pt idx="1869">
                  <c:v>26.144257991879979</c:v>
                </c:pt>
                <c:pt idx="1870">
                  <c:v>24.610416088967352</c:v>
                </c:pt>
                <c:pt idx="1871">
                  <c:v>25.851772549196721</c:v>
                </c:pt>
                <c:pt idx="1872">
                  <c:v>24.532839594015691</c:v>
                </c:pt>
                <c:pt idx="1873">
                  <c:v>27.001296046346461</c:v>
                </c:pt>
                <c:pt idx="1874">
                  <c:v>27.000356117707202</c:v>
                </c:pt>
                <c:pt idx="1875">
                  <c:v>27.58031963723597</c:v>
                </c:pt>
                <c:pt idx="1876">
                  <c:v>29.077865543834033</c:v>
                </c:pt>
                <c:pt idx="1877">
                  <c:v>31.882912471408307</c:v>
                </c:pt>
                <c:pt idx="1878">
                  <c:v>36.233803972828049</c:v>
                </c:pt>
                <c:pt idx="1879">
                  <c:v>34.298992887822386</c:v>
                </c:pt>
                <c:pt idx="1880">
                  <c:v>33.733276782041763</c:v>
                </c:pt>
                <c:pt idx="1881">
                  <c:v>33.383436200185777</c:v>
                </c:pt>
                <c:pt idx="1882">
                  <c:v>32.467810756500306</c:v>
                </c:pt>
                <c:pt idx="1883">
                  <c:v>31.908860695109766</c:v>
                </c:pt>
                <c:pt idx="1884">
                  <c:v>35.028004154495321</c:v>
                </c:pt>
                <c:pt idx="1885">
                  <c:v>33.38678710221415</c:v>
                </c:pt>
                <c:pt idx="1886">
                  <c:v>35.646035148523772</c:v>
                </c:pt>
                <c:pt idx="1887">
                  <c:v>38.048913404895913</c:v>
                </c:pt>
                <c:pt idx="1888">
                  <c:v>41.613808210844269</c:v>
                </c:pt>
                <c:pt idx="1889">
                  <c:v>39.764298699520999</c:v>
                </c:pt>
                <c:pt idx="1890">
                  <c:v>38.505963871297716</c:v>
                </c:pt>
                <c:pt idx="1891">
                  <c:v>36.565149943631944</c:v>
                </c:pt>
                <c:pt idx="1892">
                  <c:v>35.944879123764665</c:v>
                </c:pt>
                <c:pt idx="1893">
                  <c:v>37.463534149402349</c:v>
                </c:pt>
                <c:pt idx="1894">
                  <c:v>34.601152638493318</c:v>
                </c:pt>
                <c:pt idx="1895">
                  <c:v>33.602122802895373</c:v>
                </c:pt>
                <c:pt idx="1896">
                  <c:v>30.941853552773217</c:v>
                </c:pt>
                <c:pt idx="1897">
                  <c:v>31.528213560323238</c:v>
                </c:pt>
                <c:pt idx="1898">
                  <c:v>31.44446288899098</c:v>
                </c:pt>
                <c:pt idx="1899">
                  <c:v>31.285784317660642</c:v>
                </c:pt>
                <c:pt idx="1900">
                  <c:v>30.738928029449095</c:v>
                </c:pt>
                <c:pt idx="1901">
                  <c:v>29.25923497426836</c:v>
                </c:pt>
                <c:pt idx="1902">
                  <c:v>28.340793963458783</c:v>
                </c:pt>
                <c:pt idx="1903">
                  <c:v>27.857948679386705</c:v>
                </c:pt>
                <c:pt idx="1904">
                  <c:v>29.130077834377644</c:v>
                </c:pt>
                <c:pt idx="1905">
                  <c:v>29.364519835072304</c:v>
                </c:pt>
                <c:pt idx="1906">
                  <c:v>28.203698918530769</c:v>
                </c:pt>
                <c:pt idx="1907">
                  <c:v>27.867578841555872</c:v>
                </c:pt>
                <c:pt idx="1908">
                  <c:v>28.766914644348326</c:v>
                </c:pt>
                <c:pt idx="1909">
                  <c:v>29.56642273219348</c:v>
                </c:pt>
                <c:pt idx="1910">
                  <c:v>27.266208316426532</c:v>
                </c:pt>
                <c:pt idx="1911">
                  <c:v>24.465491096371764</c:v>
                </c:pt>
                <c:pt idx="1912">
                  <c:v>22.726199535683435</c:v>
                </c:pt>
                <c:pt idx="1913">
                  <c:v>21.949737686864047</c:v>
                </c:pt>
                <c:pt idx="1914">
                  <c:v>19.832487595017188</c:v>
                </c:pt>
                <c:pt idx="1915">
                  <c:v>19.401131509663731</c:v>
                </c:pt>
                <c:pt idx="1916">
                  <c:v>17.014814542932061</c:v>
                </c:pt>
                <c:pt idx="1917">
                  <c:v>20.730121799684692</c:v>
                </c:pt>
                <c:pt idx="1918">
                  <c:v>22.380661476560171</c:v>
                </c:pt>
                <c:pt idx="1919">
                  <c:v>24.268957575137865</c:v>
                </c:pt>
                <c:pt idx="1920">
                  <c:v>24.777804121036478</c:v>
                </c:pt>
                <c:pt idx="1921">
                  <c:v>23.563421166739744</c:v>
                </c:pt>
                <c:pt idx="1922">
                  <c:v>25.214375054759476</c:v>
                </c:pt>
                <c:pt idx="1923">
                  <c:v>22.829977448799006</c:v>
                </c:pt>
                <c:pt idx="1924">
                  <c:v>22.843806340196309</c:v>
                </c:pt>
                <c:pt idx="1925">
                  <c:v>22.813403419253383</c:v>
                </c:pt>
                <c:pt idx="1926">
                  <c:v>22.12645164590948</c:v>
                </c:pt>
                <c:pt idx="1927">
                  <c:v>21.989565314376634</c:v>
                </c:pt>
                <c:pt idx="1928">
                  <c:v>22.731178156821194</c:v>
                </c:pt>
                <c:pt idx="1929">
                  <c:v>22.808777529632994</c:v>
                </c:pt>
                <c:pt idx="1930">
                  <c:v>20.771863651667537</c:v>
                </c:pt>
                <c:pt idx="1931">
                  <c:v>19.584200852554861</c:v>
                </c:pt>
                <c:pt idx="1932">
                  <c:v>18.586885328052752</c:v>
                </c:pt>
                <c:pt idx="1933">
                  <c:v>17.43634450651237</c:v>
                </c:pt>
                <c:pt idx="1934">
                  <c:v>17.758886092534112</c:v>
                </c:pt>
                <c:pt idx="1935">
                  <c:v>16.29908358001666</c:v>
                </c:pt>
                <c:pt idx="1936">
                  <c:v>13.946157634128586</c:v>
                </c:pt>
                <c:pt idx="1937">
                  <c:v>10.933232690400548</c:v>
                </c:pt>
                <c:pt idx="1938">
                  <c:v>10.45279247746315</c:v>
                </c:pt>
                <c:pt idx="1939">
                  <c:v>8.2505771462832751</c:v>
                </c:pt>
                <c:pt idx="1940">
                  <c:v>8.0368851775368277</c:v>
                </c:pt>
                <c:pt idx="1941">
                  <c:v>7.2359691233910164</c:v>
                </c:pt>
                <c:pt idx="1942">
                  <c:v>6.473984301822135</c:v>
                </c:pt>
                <c:pt idx="1943">
                  <c:v>5.7315600188826643</c:v>
                </c:pt>
                <c:pt idx="1944">
                  <c:v>8.8266677559653086</c:v>
                </c:pt>
                <c:pt idx="1945">
                  <c:v>8.3785942945120411</c:v>
                </c:pt>
                <c:pt idx="1946">
                  <c:v>6.4832390988806567</c:v>
                </c:pt>
                <c:pt idx="1947">
                  <c:v>4.9798085845298843</c:v>
                </c:pt>
                <c:pt idx="1948">
                  <c:v>6.6443166130930171</c:v>
                </c:pt>
                <c:pt idx="1949">
                  <c:v>7.3871932921688934</c:v>
                </c:pt>
                <c:pt idx="1950">
                  <c:v>6.8062581773849162</c:v>
                </c:pt>
                <c:pt idx="1951">
                  <c:v>7.120663757153312</c:v>
                </c:pt>
                <c:pt idx="1952">
                  <c:v>5.9654908942788305</c:v>
                </c:pt>
                <c:pt idx="1953">
                  <c:v>8.152816337949135</c:v>
                </c:pt>
                <c:pt idx="1954">
                  <c:v>5.5780303403616651</c:v>
                </c:pt>
                <c:pt idx="1955">
                  <c:v>5.4736832296643785</c:v>
                </c:pt>
                <c:pt idx="1956">
                  <c:v>8.6568237846287577</c:v>
                </c:pt>
                <c:pt idx="1957">
                  <c:v>10.258811491547489</c:v>
                </c:pt>
                <c:pt idx="1958">
                  <c:v>12.999864712095039</c:v>
                </c:pt>
                <c:pt idx="1959">
                  <c:v>15.688130104499212</c:v>
                </c:pt>
                <c:pt idx="1960">
                  <c:v>18.887010026247914</c:v>
                </c:pt>
                <c:pt idx="1961">
                  <c:v>20.249783857450534</c:v>
                </c:pt>
                <c:pt idx="1962">
                  <c:v>21.697047188285993</c:v>
                </c:pt>
                <c:pt idx="1963">
                  <c:v>24.929738749516272</c:v>
                </c:pt>
                <c:pt idx="1964">
                  <c:v>25.42846934064627</c:v>
                </c:pt>
                <c:pt idx="1965">
                  <c:v>30.09329418613024</c:v>
                </c:pt>
                <c:pt idx="1966">
                  <c:v>32.500733096263808</c:v>
                </c:pt>
                <c:pt idx="1967">
                  <c:v>30.814663739564896</c:v>
                </c:pt>
                <c:pt idx="1968">
                  <c:v>29.041835132598969</c:v>
                </c:pt>
                <c:pt idx="1969">
                  <c:v>28.115437413156293</c:v>
                </c:pt>
                <c:pt idx="1970">
                  <c:v>27.167919617062839</c:v>
                </c:pt>
                <c:pt idx="1971">
                  <c:v>26.869718620616023</c:v>
                </c:pt>
                <c:pt idx="1972">
                  <c:v>25.730392600675266</c:v>
                </c:pt>
                <c:pt idx="1973">
                  <c:v>24.339687943860504</c:v>
                </c:pt>
                <c:pt idx="1974">
                  <c:v>24.48526992509909</c:v>
                </c:pt>
                <c:pt idx="1975">
                  <c:v>26.966396330465418</c:v>
                </c:pt>
                <c:pt idx="1976">
                  <c:v>27.470748362888834</c:v>
                </c:pt>
                <c:pt idx="1977">
                  <c:v>25.308796078833545</c:v>
                </c:pt>
                <c:pt idx="1978">
                  <c:v>22.718952423313649</c:v>
                </c:pt>
                <c:pt idx="1979">
                  <c:v>21.717775354921308</c:v>
                </c:pt>
                <c:pt idx="1980">
                  <c:v>22.407507487881183</c:v>
                </c:pt>
                <c:pt idx="1981">
                  <c:v>20.860513698981883</c:v>
                </c:pt>
                <c:pt idx="1982">
                  <c:v>18.90705562419129</c:v>
                </c:pt>
                <c:pt idx="1983">
                  <c:v>16.082751587135487</c:v>
                </c:pt>
                <c:pt idx="1984">
                  <c:v>15.5091567967686</c:v>
                </c:pt>
                <c:pt idx="1985">
                  <c:v>15.825233349045215</c:v>
                </c:pt>
                <c:pt idx="1986">
                  <c:v>15.846703383502014</c:v>
                </c:pt>
                <c:pt idx="1987">
                  <c:v>18.24219390752047</c:v>
                </c:pt>
                <c:pt idx="1988">
                  <c:v>20.253923236599107</c:v>
                </c:pt>
                <c:pt idx="1989">
                  <c:v>19.997628761825744</c:v>
                </c:pt>
                <c:pt idx="1990">
                  <c:v>21.626065311193884</c:v>
                </c:pt>
                <c:pt idx="1991">
                  <c:v>25.455370477879068</c:v>
                </c:pt>
                <c:pt idx="1992">
                  <c:v>26.46330622633679</c:v>
                </c:pt>
                <c:pt idx="1993">
                  <c:v>27.170604503136211</c:v>
                </c:pt>
                <c:pt idx="1994">
                  <c:v>28.740938503407147</c:v>
                </c:pt>
                <c:pt idx="1995">
                  <c:v>30.342844028312289</c:v>
                </c:pt>
                <c:pt idx="1996">
                  <c:v>34.200808141054729</c:v>
                </c:pt>
                <c:pt idx="1997">
                  <c:v>39.456317309736704</c:v>
                </c:pt>
                <c:pt idx="1998">
                  <c:v>42.738488043180155</c:v>
                </c:pt>
                <c:pt idx="1999">
                  <c:v>43.445762599547137</c:v>
                </c:pt>
                <c:pt idx="2000">
                  <c:v>44.208158641085561</c:v>
                </c:pt>
                <c:pt idx="2001">
                  <c:v>48.438396421448232</c:v>
                </c:pt>
                <c:pt idx="2002">
                  <c:v>49.36117821316347</c:v>
                </c:pt>
                <c:pt idx="2003">
                  <c:v>48.345598442118444</c:v>
                </c:pt>
                <c:pt idx="2004">
                  <c:v>46.867132145779301</c:v>
                </c:pt>
                <c:pt idx="2005">
                  <c:v>47.928145942952618</c:v>
                </c:pt>
                <c:pt idx="2006">
                  <c:v>47.341406316663743</c:v>
                </c:pt>
                <c:pt idx="2007">
                  <c:v>46.170018317893231</c:v>
                </c:pt>
                <c:pt idx="2008">
                  <c:v>45.958290047806287</c:v>
                </c:pt>
                <c:pt idx="2009">
                  <c:v>44.833987678902524</c:v>
                </c:pt>
                <c:pt idx="2010">
                  <c:v>44.606596902560497</c:v>
                </c:pt>
                <c:pt idx="2011">
                  <c:v>44.685345842954192</c:v>
                </c:pt>
                <c:pt idx="2012">
                  <c:v>43.250488959984594</c:v>
                </c:pt>
                <c:pt idx="2013">
                  <c:v>41.646581471648808</c:v>
                </c:pt>
                <c:pt idx="2014">
                  <c:v>41.170011421450177</c:v>
                </c:pt>
                <c:pt idx="2015">
                  <c:v>39.214707529368276</c:v>
                </c:pt>
                <c:pt idx="2016">
                  <c:v>39.455968088939507</c:v>
                </c:pt>
                <c:pt idx="2017">
                  <c:v>36.15630594204913</c:v>
                </c:pt>
                <c:pt idx="2018">
                  <c:v>35.427580144350301</c:v>
                </c:pt>
                <c:pt idx="2019">
                  <c:v>34.341372641990503</c:v>
                </c:pt>
                <c:pt idx="2020">
                  <c:v>33.216824648766703</c:v>
                </c:pt>
                <c:pt idx="2021">
                  <c:v>33.611004527131925</c:v>
                </c:pt>
                <c:pt idx="2022">
                  <c:v>35.708917616303133</c:v>
                </c:pt>
                <c:pt idx="2023">
                  <c:v>36.016337118582456</c:v>
                </c:pt>
                <c:pt idx="2024">
                  <c:v>35.126863275730337</c:v>
                </c:pt>
                <c:pt idx="2025">
                  <c:v>31.366630185857442</c:v>
                </c:pt>
                <c:pt idx="2026">
                  <c:v>28.386095799734356</c:v>
                </c:pt>
                <c:pt idx="2027">
                  <c:v>25.084141191170321</c:v>
                </c:pt>
                <c:pt idx="2028">
                  <c:v>26.172154281776624</c:v>
                </c:pt>
                <c:pt idx="2029">
                  <c:v>28.513501157135853</c:v>
                </c:pt>
                <c:pt idx="2030">
                  <c:v>26.118413423313481</c:v>
                </c:pt>
                <c:pt idx="2031">
                  <c:v>24.821959743353339</c:v>
                </c:pt>
                <c:pt idx="2032">
                  <c:v>24.454742976532739</c:v>
                </c:pt>
                <c:pt idx="2033">
                  <c:v>26.262768413988365</c:v>
                </c:pt>
                <c:pt idx="2034">
                  <c:v>24.764554109161185</c:v>
                </c:pt>
                <c:pt idx="2035">
                  <c:v>23.914316935722091</c:v>
                </c:pt>
                <c:pt idx="2036">
                  <c:v>22.695798144493903</c:v>
                </c:pt>
                <c:pt idx="2037">
                  <c:v>20.737760607493975</c:v>
                </c:pt>
                <c:pt idx="2038">
                  <c:v>18.159555686555709</c:v>
                </c:pt>
                <c:pt idx="2039">
                  <c:v>17.284567692692697</c:v>
                </c:pt>
                <c:pt idx="2040">
                  <c:v>15.522747854809053</c:v>
                </c:pt>
                <c:pt idx="2041">
                  <c:v>14.985209681400537</c:v>
                </c:pt>
                <c:pt idx="2042">
                  <c:v>14.606384192988118</c:v>
                </c:pt>
                <c:pt idx="2043">
                  <c:v>12.957609943438328</c:v>
                </c:pt>
                <c:pt idx="2044">
                  <c:v>13.67751016440506</c:v>
                </c:pt>
                <c:pt idx="2045">
                  <c:v>17.149501120625406</c:v>
                </c:pt>
                <c:pt idx="2046">
                  <c:v>17.826818568392561</c:v>
                </c:pt>
                <c:pt idx="2047">
                  <c:v>16.78650183451521</c:v>
                </c:pt>
                <c:pt idx="2048">
                  <c:v>14.512465325707151</c:v>
                </c:pt>
                <c:pt idx="2049">
                  <c:v>15.229073626915509</c:v>
                </c:pt>
                <c:pt idx="2050">
                  <c:v>14.619756461916996</c:v>
                </c:pt>
                <c:pt idx="2051">
                  <c:v>14.478310315668246</c:v>
                </c:pt>
                <c:pt idx="2052">
                  <c:v>16.252986417371243</c:v>
                </c:pt>
                <c:pt idx="2053">
                  <c:v>20.144450710360125</c:v>
                </c:pt>
                <c:pt idx="2054">
                  <c:v>23.675661227759822</c:v>
                </c:pt>
                <c:pt idx="2055">
                  <c:v>22.948221687901309</c:v>
                </c:pt>
                <c:pt idx="2056">
                  <c:v>23.518147076518048</c:v>
                </c:pt>
                <c:pt idx="2057">
                  <c:v>21.550927492619589</c:v>
                </c:pt>
                <c:pt idx="2058">
                  <c:v>22.399252855429019</c:v>
                </c:pt>
                <c:pt idx="2059">
                  <c:v>24.320895990787445</c:v>
                </c:pt>
                <c:pt idx="2060">
                  <c:v>26.543266738280739</c:v>
                </c:pt>
                <c:pt idx="2061">
                  <c:v>26.988806429739949</c:v>
                </c:pt>
                <c:pt idx="2062">
                  <c:v>26.45878778726566</c:v>
                </c:pt>
                <c:pt idx="2063">
                  <c:v>24.205433249255655</c:v>
                </c:pt>
                <c:pt idx="2064">
                  <c:v>27.363692863580159</c:v>
                </c:pt>
                <c:pt idx="2065">
                  <c:v>30.391835999119493</c:v>
                </c:pt>
                <c:pt idx="2066">
                  <c:v>31.120859391862393</c:v>
                </c:pt>
                <c:pt idx="2067">
                  <c:v>30.36287225928006</c:v>
                </c:pt>
                <c:pt idx="2068">
                  <c:v>31.941742223613719</c:v>
                </c:pt>
                <c:pt idx="2069">
                  <c:v>31.580862354370066</c:v>
                </c:pt>
                <c:pt idx="2070">
                  <c:v>32.694640943157559</c:v>
                </c:pt>
                <c:pt idx="2071">
                  <c:v>32.707555660855753</c:v>
                </c:pt>
                <c:pt idx="2072">
                  <c:v>31.728457166525239</c:v>
                </c:pt>
                <c:pt idx="2073">
                  <c:v>31.722573834624708</c:v>
                </c:pt>
                <c:pt idx="2074">
                  <c:v>30.239158301518877</c:v>
                </c:pt>
                <c:pt idx="2075">
                  <c:v>29.979944775399602</c:v>
                </c:pt>
                <c:pt idx="2076">
                  <c:v>30.269840712526673</c:v>
                </c:pt>
                <c:pt idx="2077">
                  <c:v>27.591812130056045</c:v>
                </c:pt>
                <c:pt idx="2078">
                  <c:v>23.604499489747319</c:v>
                </c:pt>
                <c:pt idx="2079">
                  <c:v>20.597919587545551</c:v>
                </c:pt>
                <c:pt idx="2080">
                  <c:v>20.29368692549367</c:v>
                </c:pt>
                <c:pt idx="2081">
                  <c:v>22.732640645030941</c:v>
                </c:pt>
                <c:pt idx="2082">
                  <c:v>20.206268648878634</c:v>
                </c:pt>
                <c:pt idx="2083">
                  <c:v>18.673509183143498</c:v>
                </c:pt>
                <c:pt idx="2084">
                  <c:v>20.116954743746703</c:v>
                </c:pt>
                <c:pt idx="2085">
                  <c:v>19.747995409152576</c:v>
                </c:pt>
                <c:pt idx="2086">
                  <c:v>19.237141035630856</c:v>
                </c:pt>
                <c:pt idx="2087">
                  <c:v>19.772669014390022</c:v>
                </c:pt>
                <c:pt idx="2088">
                  <c:v>18.238813843738381</c:v>
                </c:pt>
                <c:pt idx="2089">
                  <c:v>19.512875091487576</c:v>
                </c:pt>
                <c:pt idx="2090">
                  <c:v>16.262705635048622</c:v>
                </c:pt>
                <c:pt idx="2091">
                  <c:v>13.18984066233195</c:v>
                </c:pt>
                <c:pt idx="2092">
                  <c:v>14.196602060529893</c:v>
                </c:pt>
                <c:pt idx="2093">
                  <c:v>14.590133791213935</c:v>
                </c:pt>
                <c:pt idx="2094">
                  <c:v>13.547311479931679</c:v>
                </c:pt>
                <c:pt idx="2095">
                  <c:v>14.14230339134108</c:v>
                </c:pt>
                <c:pt idx="2096">
                  <c:v>18.795115644760727</c:v>
                </c:pt>
                <c:pt idx="2097">
                  <c:v>19.866208372281054</c:v>
                </c:pt>
                <c:pt idx="2098">
                  <c:v>18.349204914126034</c:v>
                </c:pt>
                <c:pt idx="2099">
                  <c:v>19.320223936524354</c:v>
                </c:pt>
                <c:pt idx="2100">
                  <c:v>20.122830216603031</c:v>
                </c:pt>
                <c:pt idx="2101">
                  <c:v>22.865894525465947</c:v>
                </c:pt>
                <c:pt idx="2102">
                  <c:v>24.919789364875832</c:v>
                </c:pt>
                <c:pt idx="2103">
                  <c:v>27.518026037284798</c:v>
                </c:pt>
                <c:pt idx="2104">
                  <c:v>28.178751503787186</c:v>
                </c:pt>
                <c:pt idx="2105">
                  <c:v>30.283035277166075</c:v>
                </c:pt>
                <c:pt idx="2106">
                  <c:v>31.812135145724124</c:v>
                </c:pt>
                <c:pt idx="2107">
                  <c:v>29.864335294516909</c:v>
                </c:pt>
                <c:pt idx="2108">
                  <c:v>26.403250608073055</c:v>
                </c:pt>
                <c:pt idx="2109">
                  <c:v>24.093002797541125</c:v>
                </c:pt>
                <c:pt idx="2110">
                  <c:v>23.935224655134014</c:v>
                </c:pt>
                <c:pt idx="2111">
                  <c:v>24.990561800193603</c:v>
                </c:pt>
                <c:pt idx="2112">
                  <c:v>28.478286433273752</c:v>
                </c:pt>
                <c:pt idx="2113">
                  <c:v>26.932304228896431</c:v>
                </c:pt>
                <c:pt idx="2114">
                  <c:v>24.277231364380267</c:v>
                </c:pt>
                <c:pt idx="2115">
                  <c:v>24.182155405679659</c:v>
                </c:pt>
                <c:pt idx="2116">
                  <c:v>22.614099159911412</c:v>
                </c:pt>
                <c:pt idx="2117">
                  <c:v>25.173067818728512</c:v>
                </c:pt>
                <c:pt idx="2118">
                  <c:v>23.371803715053563</c:v>
                </c:pt>
                <c:pt idx="2119">
                  <c:v>23.126123546198638</c:v>
                </c:pt>
                <c:pt idx="2120">
                  <c:v>22.186314849392016</c:v>
                </c:pt>
                <c:pt idx="2121">
                  <c:v>19.11675242317623</c:v>
                </c:pt>
                <c:pt idx="2122">
                  <c:v>15.675869861718438</c:v>
                </c:pt>
                <c:pt idx="2123">
                  <c:v>17.088146684250585</c:v>
                </c:pt>
                <c:pt idx="2124">
                  <c:v>20.03676216871968</c:v>
                </c:pt>
                <c:pt idx="2125">
                  <c:v>20.07397452745883</c:v>
                </c:pt>
                <c:pt idx="2126">
                  <c:v>20.156266203114143</c:v>
                </c:pt>
                <c:pt idx="2127">
                  <c:v>20.668020751719787</c:v>
                </c:pt>
                <c:pt idx="2128">
                  <c:v>20.3480045174996</c:v>
                </c:pt>
                <c:pt idx="2129">
                  <c:v>20.138763976226773</c:v>
                </c:pt>
                <c:pt idx="2130">
                  <c:v>20.72207260994136</c:v>
                </c:pt>
                <c:pt idx="2131">
                  <c:v>22.873137093500986</c:v>
                </c:pt>
                <c:pt idx="2132">
                  <c:v>25.52202611071155</c:v>
                </c:pt>
                <c:pt idx="2133">
                  <c:v>25.705662177254673</c:v>
                </c:pt>
                <c:pt idx="2134">
                  <c:v>30.582994614145065</c:v>
                </c:pt>
                <c:pt idx="2135">
                  <c:v>32.052291156396649</c:v>
                </c:pt>
                <c:pt idx="2136">
                  <c:v>34.324621337960266</c:v>
                </c:pt>
                <c:pt idx="2137">
                  <c:v>35.611973594915987</c:v>
                </c:pt>
                <c:pt idx="2138">
                  <c:v>31.272886999911236</c:v>
                </c:pt>
                <c:pt idx="2139">
                  <c:v>30.721887379072108</c:v>
                </c:pt>
                <c:pt idx="2140">
                  <c:v>30.227276820438611</c:v>
                </c:pt>
                <c:pt idx="2141">
                  <c:v>30.893223328108423</c:v>
                </c:pt>
                <c:pt idx="2142">
                  <c:v>33.473253424575695</c:v>
                </c:pt>
                <c:pt idx="2143">
                  <c:v>35.889337214843515</c:v>
                </c:pt>
                <c:pt idx="2144">
                  <c:v>35.395716486851519</c:v>
                </c:pt>
                <c:pt idx="2145">
                  <c:v>34.179989771377961</c:v>
                </c:pt>
                <c:pt idx="2146">
                  <c:v>35.446246939690461</c:v>
                </c:pt>
                <c:pt idx="2147">
                  <c:v>33.149975999743177</c:v>
                </c:pt>
                <c:pt idx="2148">
                  <c:v>33.441187941452171</c:v>
                </c:pt>
                <c:pt idx="2149">
                  <c:v>27.643854453976161</c:v>
                </c:pt>
                <c:pt idx="2150">
                  <c:v>25.343738619882419</c:v>
                </c:pt>
                <c:pt idx="2151">
                  <c:v>21.76988032264752</c:v>
                </c:pt>
                <c:pt idx="2152">
                  <c:v>19.841101518683377</c:v>
                </c:pt>
                <c:pt idx="2153">
                  <c:v>19.167136740508575</c:v>
                </c:pt>
                <c:pt idx="2154">
                  <c:v>18.214308813890192</c:v>
                </c:pt>
                <c:pt idx="2155">
                  <c:v>20.207206176588816</c:v>
                </c:pt>
                <c:pt idx="2156">
                  <c:v>19.194539594271433</c:v>
                </c:pt>
                <c:pt idx="2157">
                  <c:v>16.754693556784549</c:v>
                </c:pt>
                <c:pt idx="2158">
                  <c:v>12.233143179779754</c:v>
                </c:pt>
                <c:pt idx="2159">
                  <c:v>7.3439980072989606</c:v>
                </c:pt>
                <c:pt idx="2160">
                  <c:v>3.4915095880800959</c:v>
                </c:pt>
                <c:pt idx="2161">
                  <c:v>1.8793245392032285</c:v>
                </c:pt>
                <c:pt idx="2162">
                  <c:v>4.1647523101630011</c:v>
                </c:pt>
                <c:pt idx="2163">
                  <c:v>5.2098670406746637</c:v>
                </c:pt>
                <c:pt idx="2164">
                  <c:v>3.1595785069024269</c:v>
                </c:pt>
                <c:pt idx="2165">
                  <c:v>3.6801852554546004</c:v>
                </c:pt>
                <c:pt idx="2166">
                  <c:v>3.830619523916865</c:v>
                </c:pt>
                <c:pt idx="2167">
                  <c:v>3.0417070116538079</c:v>
                </c:pt>
                <c:pt idx="2168">
                  <c:v>1.1804384097288119</c:v>
                </c:pt>
                <c:pt idx="2169">
                  <c:v>-0.60398472434400829</c:v>
                </c:pt>
                <c:pt idx="2170">
                  <c:v>-0.45166366507231237</c:v>
                </c:pt>
                <c:pt idx="2171">
                  <c:v>0.46610418353610322</c:v>
                </c:pt>
                <c:pt idx="2172">
                  <c:v>-1.6089154261604836E-2</c:v>
                </c:pt>
                <c:pt idx="2173">
                  <c:v>1.6876199389329405</c:v>
                </c:pt>
                <c:pt idx="2174">
                  <c:v>4.6008173533237819</c:v>
                </c:pt>
                <c:pt idx="2175">
                  <c:v>4.7394183117329911</c:v>
                </c:pt>
                <c:pt idx="2176">
                  <c:v>7.2954419598162499</c:v>
                </c:pt>
                <c:pt idx="2177">
                  <c:v>11.286017404236405</c:v>
                </c:pt>
                <c:pt idx="2178">
                  <c:v>13.817272887891532</c:v>
                </c:pt>
                <c:pt idx="2179">
                  <c:v>15.763633707598043</c:v>
                </c:pt>
                <c:pt idx="2180">
                  <c:v>15.104170117887069</c:v>
                </c:pt>
                <c:pt idx="2181">
                  <c:v>15.026355990349151</c:v>
                </c:pt>
                <c:pt idx="2182">
                  <c:v>15.205244468151673</c:v>
                </c:pt>
                <c:pt idx="2183">
                  <c:v>18.08631329304308</c:v>
                </c:pt>
                <c:pt idx="2184">
                  <c:v>21.554492104858298</c:v>
                </c:pt>
                <c:pt idx="2185">
                  <c:v>22.455571792863545</c:v>
                </c:pt>
                <c:pt idx="2186">
                  <c:v>25.223347379947072</c:v>
                </c:pt>
                <c:pt idx="2187">
                  <c:v>26.044709802520956</c:v>
                </c:pt>
                <c:pt idx="2188">
                  <c:v>24.726544512767973</c:v>
                </c:pt>
                <c:pt idx="2189">
                  <c:v>25.416106511064093</c:v>
                </c:pt>
                <c:pt idx="2190">
                  <c:v>26.037584797006158</c:v>
                </c:pt>
                <c:pt idx="2191">
                  <c:v>24.803288594789226</c:v>
                </c:pt>
                <c:pt idx="2192">
                  <c:v>25.719401260781364</c:v>
                </c:pt>
                <c:pt idx="2193">
                  <c:v>28.574108564049876</c:v>
                </c:pt>
                <c:pt idx="2194">
                  <c:v>30.490843147021351</c:v>
                </c:pt>
                <c:pt idx="2195">
                  <c:v>28.3404333545787</c:v>
                </c:pt>
                <c:pt idx="2196">
                  <c:v>27.177980811779218</c:v>
                </c:pt>
                <c:pt idx="2197">
                  <c:v>26.934116157530539</c:v>
                </c:pt>
                <c:pt idx="2198">
                  <c:v>25.929826619808132</c:v>
                </c:pt>
                <c:pt idx="2199">
                  <c:v>24.317723933259966</c:v>
                </c:pt>
                <c:pt idx="2200">
                  <c:v>24.933941143045793</c:v>
                </c:pt>
                <c:pt idx="2201">
                  <c:v>25.522652032458481</c:v>
                </c:pt>
                <c:pt idx="2202">
                  <c:v>23.534792623870871</c:v>
                </c:pt>
                <c:pt idx="2203">
                  <c:v>21.14701102605034</c:v>
                </c:pt>
                <c:pt idx="2204">
                  <c:v>18.811663341194443</c:v>
                </c:pt>
                <c:pt idx="2205">
                  <c:v>17.36158695288227</c:v>
                </c:pt>
                <c:pt idx="2206">
                  <c:v>15.709389158014833</c:v>
                </c:pt>
                <c:pt idx="2207">
                  <c:v>14.370412163908618</c:v>
                </c:pt>
                <c:pt idx="2208">
                  <c:v>14.507716745945812</c:v>
                </c:pt>
                <c:pt idx="2209">
                  <c:v>13.790271507282093</c:v>
                </c:pt>
                <c:pt idx="2210">
                  <c:v>11.678088672586325</c:v>
                </c:pt>
                <c:pt idx="2211">
                  <c:v>9.6770717638333625</c:v>
                </c:pt>
                <c:pt idx="2212">
                  <c:v>9.3351462466857278</c:v>
                </c:pt>
                <c:pt idx="2213">
                  <c:v>10.436950874268167</c:v>
                </c:pt>
                <c:pt idx="2214">
                  <c:v>11.926654618357571</c:v>
                </c:pt>
                <c:pt idx="2215">
                  <c:v>12.444803398803616</c:v>
                </c:pt>
                <c:pt idx="2216">
                  <c:v>12.322651326785438</c:v>
                </c:pt>
                <c:pt idx="2217">
                  <c:v>13.01577479734804</c:v>
                </c:pt>
                <c:pt idx="2218">
                  <c:v>11.494686406249889</c:v>
                </c:pt>
                <c:pt idx="2219">
                  <c:v>9.0968674734393336</c:v>
                </c:pt>
                <c:pt idx="2220">
                  <c:v>8.6393278620893401</c:v>
                </c:pt>
                <c:pt idx="2221">
                  <c:v>10.825830971230314</c:v>
                </c:pt>
                <c:pt idx="2222">
                  <c:v>11.385278619428723</c:v>
                </c:pt>
                <c:pt idx="2223">
                  <c:v>16.189477058897559</c:v>
                </c:pt>
                <c:pt idx="2224">
                  <c:v>19.67911193701984</c:v>
                </c:pt>
                <c:pt idx="2225">
                  <c:v>22.99187408255375</c:v>
                </c:pt>
                <c:pt idx="2226">
                  <c:v>23.077100820306221</c:v>
                </c:pt>
                <c:pt idx="2227">
                  <c:v>24.876202944045144</c:v>
                </c:pt>
                <c:pt idx="2228">
                  <c:v>28.62795817200681</c:v>
                </c:pt>
                <c:pt idx="2229">
                  <c:v>31.315202520920369</c:v>
                </c:pt>
                <c:pt idx="2230">
                  <c:v>35.790760081332358</c:v>
                </c:pt>
                <c:pt idx="2231">
                  <c:v>37.395609399867297</c:v>
                </c:pt>
                <c:pt idx="2232">
                  <c:v>40.685519835587741</c:v>
                </c:pt>
                <c:pt idx="2233">
                  <c:v>41.08453298661906</c:v>
                </c:pt>
                <c:pt idx="2234">
                  <c:v>39.615740877826049</c:v>
                </c:pt>
                <c:pt idx="2235">
                  <c:v>38.352429135079177</c:v>
                </c:pt>
                <c:pt idx="2236">
                  <c:v>35.810483070436909</c:v>
                </c:pt>
                <c:pt idx="2237">
                  <c:v>34.681640656168383</c:v>
                </c:pt>
                <c:pt idx="2238">
                  <c:v>33.818135667822936</c:v>
                </c:pt>
                <c:pt idx="2239">
                  <c:v>35.126988398949734</c:v>
                </c:pt>
                <c:pt idx="2240">
                  <c:v>34.032981165032467</c:v>
                </c:pt>
                <c:pt idx="2241">
                  <c:v>31.753803159766736</c:v>
                </c:pt>
                <c:pt idx="2242">
                  <c:v>29.881018014738526</c:v>
                </c:pt>
                <c:pt idx="2243">
                  <c:v>29.513293122450982</c:v>
                </c:pt>
                <c:pt idx="2244">
                  <c:v>29.707506077743734</c:v>
                </c:pt>
                <c:pt idx="2245">
                  <c:v>28.279211011343641</c:v>
                </c:pt>
                <c:pt idx="2246">
                  <c:v>26.489540057140616</c:v>
                </c:pt>
                <c:pt idx="2247">
                  <c:v>24.783863278170845</c:v>
                </c:pt>
                <c:pt idx="2248">
                  <c:v>25.234359327534705</c:v>
                </c:pt>
                <c:pt idx="2249">
                  <c:v>22.828705565795993</c:v>
                </c:pt>
                <c:pt idx="2250">
                  <c:v>21.162498787705488</c:v>
                </c:pt>
                <c:pt idx="2251">
                  <c:v>18.542425348649264</c:v>
                </c:pt>
                <c:pt idx="2252">
                  <c:v>16.613410830924341</c:v>
                </c:pt>
                <c:pt idx="2253">
                  <c:v>14.61082622630243</c:v>
                </c:pt>
                <c:pt idx="2254">
                  <c:v>16.461123268957483</c:v>
                </c:pt>
                <c:pt idx="2255">
                  <c:v>18.381743109074467</c:v>
                </c:pt>
                <c:pt idx="2256">
                  <c:v>17.669064855045217</c:v>
                </c:pt>
                <c:pt idx="2257">
                  <c:v>16.430775554957847</c:v>
                </c:pt>
                <c:pt idx="2258">
                  <c:v>15.985975332614293</c:v>
                </c:pt>
                <c:pt idx="2259">
                  <c:v>17.067095648984466</c:v>
                </c:pt>
                <c:pt idx="2260">
                  <c:v>17.319738845997026</c:v>
                </c:pt>
                <c:pt idx="2261">
                  <c:v>20.937614386954223</c:v>
                </c:pt>
                <c:pt idx="2262">
                  <c:v>22.778019045423783</c:v>
                </c:pt>
                <c:pt idx="2263">
                  <c:v>24.893643780228444</c:v>
                </c:pt>
                <c:pt idx="2264">
                  <c:v>27.552657762685595</c:v>
                </c:pt>
                <c:pt idx="2265">
                  <c:v>27.408853118116124</c:v>
                </c:pt>
                <c:pt idx="2266">
                  <c:v>28.283874587892992</c:v>
                </c:pt>
                <c:pt idx="2267">
                  <c:v>27.631294217645515</c:v>
                </c:pt>
                <c:pt idx="2268">
                  <c:v>25.869483335133069</c:v>
                </c:pt>
                <c:pt idx="2269">
                  <c:v>26.837265102822162</c:v>
                </c:pt>
                <c:pt idx="2270">
                  <c:v>28.624559398087925</c:v>
                </c:pt>
                <c:pt idx="2271">
                  <c:v>29.754005962698315</c:v>
                </c:pt>
                <c:pt idx="2272">
                  <c:v>30.005561071010796</c:v>
                </c:pt>
                <c:pt idx="2273">
                  <c:v>30.96970613801652</c:v>
                </c:pt>
                <c:pt idx="2274">
                  <c:v>31.104247528581038</c:v>
                </c:pt>
                <c:pt idx="2275">
                  <c:v>29.454327075285494</c:v>
                </c:pt>
                <c:pt idx="2276">
                  <c:v>28.436470856159421</c:v>
                </c:pt>
                <c:pt idx="2277">
                  <c:v>27.411530741628699</c:v>
                </c:pt>
                <c:pt idx="2278">
                  <c:v>27.238979072850277</c:v>
                </c:pt>
                <c:pt idx="2279">
                  <c:v>27.248972328861331</c:v>
                </c:pt>
                <c:pt idx="2280">
                  <c:v>25.114626224283551</c:v>
                </c:pt>
                <c:pt idx="2281">
                  <c:v>25.021331324265802</c:v>
                </c:pt>
                <c:pt idx="2282">
                  <c:v>24.926692069031741</c:v>
                </c:pt>
                <c:pt idx="2283">
                  <c:v>23.574716220403527</c:v>
                </c:pt>
                <c:pt idx="2284">
                  <c:v>23.749089642997038</c:v>
                </c:pt>
                <c:pt idx="2285">
                  <c:v>25.141042598110456</c:v>
                </c:pt>
                <c:pt idx="2286">
                  <c:v>26.681686931842801</c:v>
                </c:pt>
                <c:pt idx="2287">
                  <c:v>25.056099705895456</c:v>
                </c:pt>
                <c:pt idx="2288">
                  <c:v>25.481758458378934</c:v>
                </c:pt>
                <c:pt idx="2289">
                  <c:v>25.026463094845791</c:v>
                </c:pt>
                <c:pt idx="2290">
                  <c:v>22.355633820257715</c:v>
                </c:pt>
                <c:pt idx="2291">
                  <c:v>22.855476497517767</c:v>
                </c:pt>
                <c:pt idx="2292">
                  <c:v>21.8390100161227</c:v>
                </c:pt>
                <c:pt idx="2293">
                  <c:v>22.73888156535692</c:v>
                </c:pt>
                <c:pt idx="2294">
                  <c:v>23.284117670461526</c:v>
                </c:pt>
                <c:pt idx="2295">
                  <c:v>24.054742003418099</c:v>
                </c:pt>
                <c:pt idx="2296">
                  <c:v>23.321522512609093</c:v>
                </c:pt>
                <c:pt idx="2297">
                  <c:v>23.67658564523375</c:v>
                </c:pt>
                <c:pt idx="2298">
                  <c:v>24.046058351864996</c:v>
                </c:pt>
                <c:pt idx="2299">
                  <c:v>23.250141299596454</c:v>
                </c:pt>
                <c:pt idx="2300">
                  <c:v>26.032085925862518</c:v>
                </c:pt>
                <c:pt idx="2301">
                  <c:v>26.77593359062071</c:v>
                </c:pt>
                <c:pt idx="2302">
                  <c:v>28.026745408415994</c:v>
                </c:pt>
                <c:pt idx="2303">
                  <c:v>27.916773915092868</c:v>
                </c:pt>
                <c:pt idx="2304">
                  <c:v>28.597580079646438</c:v>
                </c:pt>
                <c:pt idx="2305">
                  <c:v>27.238182253798655</c:v>
                </c:pt>
                <c:pt idx="2306">
                  <c:v>26.230016328226583</c:v>
                </c:pt>
                <c:pt idx="2307">
                  <c:v>22.449203043052638</c:v>
                </c:pt>
                <c:pt idx="2308">
                  <c:v>19.658137687425061</c:v>
                </c:pt>
                <c:pt idx="2309">
                  <c:v>19.371763725056887</c:v>
                </c:pt>
                <c:pt idx="2310">
                  <c:v>16.965591187876129</c:v>
                </c:pt>
                <c:pt idx="2311">
                  <c:v>15.091861000380701</c:v>
                </c:pt>
                <c:pt idx="2312">
                  <c:v>14.231204830065838</c:v>
                </c:pt>
                <c:pt idx="2313">
                  <c:v>14.006972624355017</c:v>
                </c:pt>
                <c:pt idx="2314">
                  <c:v>14.60344097804853</c:v>
                </c:pt>
                <c:pt idx="2315">
                  <c:v>13.40604266152854</c:v>
                </c:pt>
                <c:pt idx="2316">
                  <c:v>15.424943356368239</c:v>
                </c:pt>
                <c:pt idx="2317">
                  <c:v>17.462926113750594</c:v>
                </c:pt>
                <c:pt idx="2318">
                  <c:v>16.470951421946179</c:v>
                </c:pt>
                <c:pt idx="2319">
                  <c:v>19.145208248140076</c:v>
                </c:pt>
                <c:pt idx="2320">
                  <c:v>21.566073422918596</c:v>
                </c:pt>
                <c:pt idx="2321">
                  <c:v>21.281359236572722</c:v>
                </c:pt>
                <c:pt idx="2322">
                  <c:v>23.89495471636512</c:v>
                </c:pt>
                <c:pt idx="2323">
                  <c:v>23.867321840126774</c:v>
                </c:pt>
                <c:pt idx="2324">
                  <c:v>22.687538132627633</c:v>
                </c:pt>
                <c:pt idx="2325">
                  <c:v>24.512103898709057</c:v>
                </c:pt>
                <c:pt idx="2326">
                  <c:v>23.971442501440198</c:v>
                </c:pt>
                <c:pt idx="2327">
                  <c:v>23.541077958478606</c:v>
                </c:pt>
                <c:pt idx="2328">
                  <c:v>23.080550688532092</c:v>
                </c:pt>
                <c:pt idx="2329">
                  <c:v>24.044923001265602</c:v>
                </c:pt>
                <c:pt idx="2330">
                  <c:v>23.905144641675498</c:v>
                </c:pt>
                <c:pt idx="2331">
                  <c:v>26.64996657196771</c:v>
                </c:pt>
                <c:pt idx="2332">
                  <c:v>27.075430271565367</c:v>
                </c:pt>
                <c:pt idx="2333">
                  <c:v>28.446201401266194</c:v>
                </c:pt>
                <c:pt idx="2334">
                  <c:v>28.095635311703777</c:v>
                </c:pt>
                <c:pt idx="2335">
                  <c:v>30.294120694992809</c:v>
                </c:pt>
                <c:pt idx="2336">
                  <c:v>30.104092489920774</c:v>
                </c:pt>
                <c:pt idx="2337">
                  <c:v>30.456727306852201</c:v>
                </c:pt>
                <c:pt idx="2338">
                  <c:v>27.249108208228222</c:v>
                </c:pt>
                <c:pt idx="2339">
                  <c:v>25.181410270971426</c:v>
                </c:pt>
                <c:pt idx="2340">
                  <c:v>25.105390797488614</c:v>
                </c:pt>
                <c:pt idx="2341">
                  <c:v>24.235535402320899</c:v>
                </c:pt>
                <c:pt idx="2342">
                  <c:v>26.258207176552531</c:v>
                </c:pt>
                <c:pt idx="2343">
                  <c:v>27.376407465813124</c:v>
                </c:pt>
                <c:pt idx="2344">
                  <c:v>28.202631971025998</c:v>
                </c:pt>
                <c:pt idx="2345">
                  <c:v>29.441059571131767</c:v>
                </c:pt>
                <c:pt idx="2346">
                  <c:v>28.119206467981446</c:v>
                </c:pt>
                <c:pt idx="2347">
                  <c:v>27.795014023025335</c:v>
                </c:pt>
                <c:pt idx="2348">
                  <c:v>27.006861900786827</c:v>
                </c:pt>
                <c:pt idx="2349">
                  <c:v>28.257758700276245</c:v>
                </c:pt>
                <c:pt idx="2350">
                  <c:v>29.680724529563253</c:v>
                </c:pt>
                <c:pt idx="2351">
                  <c:v>29.272858342823486</c:v>
                </c:pt>
                <c:pt idx="2352">
                  <c:v>28.346631070117517</c:v>
                </c:pt>
                <c:pt idx="2353">
                  <c:v>27.703617888991673</c:v>
                </c:pt>
                <c:pt idx="2354">
                  <c:v>26.102681846863458</c:v>
                </c:pt>
                <c:pt idx="2355">
                  <c:v>24.022047937554955</c:v>
                </c:pt>
                <c:pt idx="2356">
                  <c:v>24.836789894677704</c:v>
                </c:pt>
                <c:pt idx="2357">
                  <c:v>22.987263138969833</c:v>
                </c:pt>
                <c:pt idx="2358">
                  <c:v>22.860377172527215</c:v>
                </c:pt>
                <c:pt idx="2359">
                  <c:v>22.415755999582526</c:v>
                </c:pt>
                <c:pt idx="2360">
                  <c:v>21.176903489793283</c:v>
                </c:pt>
                <c:pt idx="2361">
                  <c:v>22.048087072077987</c:v>
                </c:pt>
                <c:pt idx="2362">
                  <c:v>21.494984135325534</c:v>
                </c:pt>
                <c:pt idx="2363">
                  <c:v>19.719904966167292</c:v>
                </c:pt>
                <c:pt idx="2364">
                  <c:v>20.361401355931321</c:v>
                </c:pt>
                <c:pt idx="2365">
                  <c:v>19.356954312858477</c:v>
                </c:pt>
                <c:pt idx="2366">
                  <c:v>20.952028659303949</c:v>
                </c:pt>
                <c:pt idx="2367">
                  <c:v>21.128153287969649</c:v>
                </c:pt>
                <c:pt idx="2368">
                  <c:v>19.665916403143246</c:v>
                </c:pt>
                <c:pt idx="2369">
                  <c:v>20.940702436306903</c:v>
                </c:pt>
                <c:pt idx="2370">
                  <c:v>21.638430120918326</c:v>
                </c:pt>
                <c:pt idx="2371">
                  <c:v>20.15077480267253</c:v>
                </c:pt>
                <c:pt idx="2372">
                  <c:v>21.395897754176474</c:v>
                </c:pt>
                <c:pt idx="2373">
                  <c:v>21.570316600397408</c:v>
                </c:pt>
                <c:pt idx="2374">
                  <c:v>25.075556527549399</c:v>
                </c:pt>
                <c:pt idx="2375">
                  <c:v>25.387772850750217</c:v>
                </c:pt>
                <c:pt idx="2376">
                  <c:v>25.102133655373567</c:v>
                </c:pt>
                <c:pt idx="2377">
                  <c:v>24.924895905667753</c:v>
                </c:pt>
                <c:pt idx="2378">
                  <c:v>22.801904712673814</c:v>
                </c:pt>
                <c:pt idx="2379">
                  <c:v>20.302833557412924</c:v>
                </c:pt>
                <c:pt idx="2380">
                  <c:v>21.441846534082053</c:v>
                </c:pt>
                <c:pt idx="2381">
                  <c:v>21.325433623699972</c:v>
                </c:pt>
                <c:pt idx="2382">
                  <c:v>19.44521577463674</c:v>
                </c:pt>
                <c:pt idx="2383">
                  <c:v>15.595730335591458</c:v>
                </c:pt>
                <c:pt idx="2384">
                  <c:v>13.523430193849611</c:v>
                </c:pt>
                <c:pt idx="2385">
                  <c:v>11.775430984330507</c:v>
                </c:pt>
                <c:pt idx="2386">
                  <c:v>9.9507676334701234</c:v>
                </c:pt>
                <c:pt idx="2387">
                  <c:v>7.8383199877171412</c:v>
                </c:pt>
                <c:pt idx="2388">
                  <c:v>6.7603165351083501</c:v>
                </c:pt>
                <c:pt idx="2389">
                  <c:v>5.9934635386266368</c:v>
                </c:pt>
                <c:pt idx="2390">
                  <c:v>6.7884027827616196</c:v>
                </c:pt>
                <c:pt idx="2391">
                  <c:v>5.9939036257917984</c:v>
                </c:pt>
                <c:pt idx="2392">
                  <c:v>8.0371472652236804</c:v>
                </c:pt>
                <c:pt idx="2393">
                  <c:v>9.1430513819306114</c:v>
                </c:pt>
                <c:pt idx="2394">
                  <c:v>8.9602097691210023</c:v>
                </c:pt>
                <c:pt idx="2395">
                  <c:v>9.6382855975033941</c:v>
                </c:pt>
                <c:pt idx="2396">
                  <c:v>11.041014395574662</c:v>
                </c:pt>
                <c:pt idx="2397">
                  <c:v>12.545577843282583</c:v>
                </c:pt>
                <c:pt idx="2398">
                  <c:v>13.488687603124754</c:v>
                </c:pt>
                <c:pt idx="2399">
                  <c:v>12.94465434097226</c:v>
                </c:pt>
                <c:pt idx="2400">
                  <c:v>17.416949247458593</c:v>
                </c:pt>
                <c:pt idx="2401">
                  <c:v>18.125086010761944</c:v>
                </c:pt>
                <c:pt idx="2402">
                  <c:v>18.390048770601393</c:v>
                </c:pt>
                <c:pt idx="2403">
                  <c:v>18.940506591729797</c:v>
                </c:pt>
                <c:pt idx="2404">
                  <c:v>19.737973075219323</c:v>
                </c:pt>
                <c:pt idx="2405">
                  <c:v>23.276735174685708</c:v>
                </c:pt>
                <c:pt idx="2406">
                  <c:v>22.277712953843711</c:v>
                </c:pt>
                <c:pt idx="2407">
                  <c:v>21.482788894701457</c:v>
                </c:pt>
                <c:pt idx="2408">
                  <c:v>21.194674856272208</c:v>
                </c:pt>
                <c:pt idx="2409">
                  <c:v>20.260551142246808</c:v>
                </c:pt>
                <c:pt idx="2410">
                  <c:v>19.815513867394476</c:v>
                </c:pt>
                <c:pt idx="2411">
                  <c:v>20.812262123145246</c:v>
                </c:pt>
                <c:pt idx="2412">
                  <c:v>18.007425511742618</c:v>
                </c:pt>
                <c:pt idx="2413">
                  <c:v>17.819511564962895</c:v>
                </c:pt>
                <c:pt idx="2414">
                  <c:v>15.475143123297713</c:v>
                </c:pt>
                <c:pt idx="2415">
                  <c:v>16.862077362458166</c:v>
                </c:pt>
                <c:pt idx="2416">
                  <c:v>17.334038127700719</c:v>
                </c:pt>
                <c:pt idx="2417">
                  <c:v>13.715910643821253</c:v>
                </c:pt>
                <c:pt idx="2418">
                  <c:v>10.959116761331257</c:v>
                </c:pt>
                <c:pt idx="2419">
                  <c:v>10.198131761444307</c:v>
                </c:pt>
                <c:pt idx="2420">
                  <c:v>8.6907110252516482</c:v>
                </c:pt>
                <c:pt idx="2421">
                  <c:v>7.7517350973160557</c:v>
                </c:pt>
                <c:pt idx="2422">
                  <c:v>9.2038648199009501</c:v>
                </c:pt>
                <c:pt idx="2423">
                  <c:v>10.489387695942956</c:v>
                </c:pt>
                <c:pt idx="2424">
                  <c:v>10.115859172636267</c:v>
                </c:pt>
                <c:pt idx="2425">
                  <c:v>9.3165211382151529</c:v>
                </c:pt>
                <c:pt idx="2426">
                  <c:v>8.8247633951470998</c:v>
                </c:pt>
                <c:pt idx="2427">
                  <c:v>10.258017664326157</c:v>
                </c:pt>
                <c:pt idx="2428">
                  <c:v>10.449506957666822</c:v>
                </c:pt>
                <c:pt idx="2429">
                  <c:v>10.666766749002127</c:v>
                </c:pt>
                <c:pt idx="2430">
                  <c:v>11.895062391225366</c:v>
                </c:pt>
                <c:pt idx="2431">
                  <c:v>15.175184602719623</c:v>
                </c:pt>
                <c:pt idx="2432">
                  <c:v>14.216567191309519</c:v>
                </c:pt>
                <c:pt idx="2433">
                  <c:v>15.211873903448648</c:v>
                </c:pt>
                <c:pt idx="2434">
                  <c:v>15.237569660430578</c:v>
                </c:pt>
                <c:pt idx="2435">
                  <c:v>18.906952446612348</c:v>
                </c:pt>
                <c:pt idx="2436">
                  <c:v>21.135730644180594</c:v>
                </c:pt>
                <c:pt idx="2437">
                  <c:v>23.034232016000182</c:v>
                </c:pt>
                <c:pt idx="2438">
                  <c:v>22.963266748955828</c:v>
                </c:pt>
                <c:pt idx="2439">
                  <c:v>23.178770410266242</c:v>
                </c:pt>
                <c:pt idx="2440">
                  <c:v>22.897150741056908</c:v>
                </c:pt>
                <c:pt idx="2441">
                  <c:v>22.002045445503878</c:v>
                </c:pt>
                <c:pt idx="2442">
                  <c:v>22.416232320910424</c:v>
                </c:pt>
                <c:pt idx="2443">
                  <c:v>21.144533130436582</c:v>
                </c:pt>
                <c:pt idx="2444">
                  <c:v>22.008404181889212</c:v>
                </c:pt>
                <c:pt idx="2445">
                  <c:v>21.518907002760091</c:v>
                </c:pt>
                <c:pt idx="2446">
                  <c:v>24.890470824723138</c:v>
                </c:pt>
                <c:pt idx="2447">
                  <c:v>26.161205095053781</c:v>
                </c:pt>
                <c:pt idx="2448">
                  <c:v>24.558070431046325</c:v>
                </c:pt>
                <c:pt idx="2449">
                  <c:v>26.854098424538151</c:v>
                </c:pt>
                <c:pt idx="2450">
                  <c:v>27.358232855103363</c:v>
                </c:pt>
                <c:pt idx="2451">
                  <c:v>26.408686065471137</c:v>
                </c:pt>
                <c:pt idx="2452">
                  <c:v>25.03008306602494</c:v>
                </c:pt>
                <c:pt idx="2453">
                  <c:v>27.497782214537295</c:v>
                </c:pt>
                <c:pt idx="2454">
                  <c:v>30.146832771229125</c:v>
                </c:pt>
                <c:pt idx="2455">
                  <c:v>29.167519760390608</c:v>
                </c:pt>
                <c:pt idx="2456">
                  <c:v>26.071498753297657</c:v>
                </c:pt>
                <c:pt idx="2457">
                  <c:v>24.994740297197371</c:v>
                </c:pt>
                <c:pt idx="2458">
                  <c:v>24.432018655264734</c:v>
                </c:pt>
                <c:pt idx="2459">
                  <c:v>23.563732294020685</c:v>
                </c:pt>
                <c:pt idx="2460">
                  <c:v>23.259521406318559</c:v>
                </c:pt>
                <c:pt idx="2461">
                  <c:v>21.722208197934176</c:v>
                </c:pt>
                <c:pt idx="2462">
                  <c:v>19.96709574219356</c:v>
                </c:pt>
                <c:pt idx="2463">
                  <c:v>17.182573112653206</c:v>
                </c:pt>
                <c:pt idx="2464">
                  <c:v>14.647829055617917</c:v>
                </c:pt>
                <c:pt idx="2465">
                  <c:v>13.26385155261746</c:v>
                </c:pt>
                <c:pt idx="2466">
                  <c:v>13.011088608802098</c:v>
                </c:pt>
                <c:pt idx="2467">
                  <c:v>11.802414511980734</c:v>
                </c:pt>
                <c:pt idx="2468">
                  <c:v>12.422874996646664</c:v>
                </c:pt>
                <c:pt idx="2469">
                  <c:v>11.48821219873442</c:v>
                </c:pt>
                <c:pt idx="2470">
                  <c:v>10.338804322562147</c:v>
                </c:pt>
                <c:pt idx="2471">
                  <c:v>8.214058644145787</c:v>
                </c:pt>
                <c:pt idx="2472">
                  <c:v>6.8307031893401646</c:v>
                </c:pt>
                <c:pt idx="2473">
                  <c:v>4.3228348999497399</c:v>
                </c:pt>
                <c:pt idx="2474">
                  <c:v>6.315568593722741</c:v>
                </c:pt>
                <c:pt idx="2475">
                  <c:v>6.8334627375978796</c:v>
                </c:pt>
                <c:pt idx="2476">
                  <c:v>8.3657363849512993</c:v>
                </c:pt>
                <c:pt idx="2477">
                  <c:v>9.3138819125847299</c:v>
                </c:pt>
                <c:pt idx="2478">
                  <c:v>10.245915337414459</c:v>
                </c:pt>
                <c:pt idx="2479">
                  <c:v>9.6240538068352794</c:v>
                </c:pt>
                <c:pt idx="2480">
                  <c:v>12.065931890540929</c:v>
                </c:pt>
                <c:pt idx="2481">
                  <c:v>13.180636977173657</c:v>
                </c:pt>
                <c:pt idx="2482">
                  <c:v>15.045942242779947</c:v>
                </c:pt>
                <c:pt idx="2483">
                  <c:v>13.841512568599093</c:v>
                </c:pt>
                <c:pt idx="2484">
                  <c:v>17.592674192466706</c:v>
                </c:pt>
                <c:pt idx="2485">
                  <c:v>21.733010178794387</c:v>
                </c:pt>
                <c:pt idx="2486">
                  <c:v>23.153786593560341</c:v>
                </c:pt>
                <c:pt idx="2487">
                  <c:v>23.275971211660369</c:v>
                </c:pt>
                <c:pt idx="2488">
                  <c:v>24.441376505083955</c:v>
                </c:pt>
                <c:pt idx="2489">
                  <c:v>24.898578726569777</c:v>
                </c:pt>
                <c:pt idx="2490">
                  <c:v>24.677763125412749</c:v>
                </c:pt>
                <c:pt idx="2491">
                  <c:v>27.700934530069357</c:v>
                </c:pt>
                <c:pt idx="2492">
                  <c:v>25.814413777076002</c:v>
                </c:pt>
                <c:pt idx="2493">
                  <c:v>23.031737731583636</c:v>
                </c:pt>
                <c:pt idx="2494">
                  <c:v>21.618148836103813</c:v>
                </c:pt>
                <c:pt idx="2495">
                  <c:v>20.258362980392228</c:v>
                </c:pt>
                <c:pt idx="2496">
                  <c:v>21.267296126993656</c:v>
                </c:pt>
                <c:pt idx="2497">
                  <c:v>19.034781818553245</c:v>
                </c:pt>
                <c:pt idx="2498">
                  <c:v>17.392927368373908</c:v>
                </c:pt>
                <c:pt idx="2499">
                  <c:v>14.009237882267843</c:v>
                </c:pt>
                <c:pt idx="2500">
                  <c:v>14.37839993781447</c:v>
                </c:pt>
                <c:pt idx="2501">
                  <c:v>13.885909265256926</c:v>
                </c:pt>
                <c:pt idx="2502">
                  <c:v>11.287580679352125</c:v>
                </c:pt>
                <c:pt idx="2503">
                  <c:v>10.596450864052787</c:v>
                </c:pt>
                <c:pt idx="2504">
                  <c:v>11.304266562941265</c:v>
                </c:pt>
                <c:pt idx="2505">
                  <c:v>12.293744212392214</c:v>
                </c:pt>
                <c:pt idx="2506">
                  <c:v>14.591296129817954</c:v>
                </c:pt>
                <c:pt idx="2507">
                  <c:v>18.848052308402352</c:v>
                </c:pt>
                <c:pt idx="2508">
                  <c:v>19.97447451411761</c:v>
                </c:pt>
                <c:pt idx="2509">
                  <c:v>21.477824415098155</c:v>
                </c:pt>
                <c:pt idx="2510">
                  <c:v>20.718283561147896</c:v>
                </c:pt>
                <c:pt idx="2511">
                  <c:v>19.584825890301776</c:v>
                </c:pt>
                <c:pt idx="2512">
                  <c:v>20.610324332395532</c:v>
                </c:pt>
                <c:pt idx="2513">
                  <c:v>23.20522752650032</c:v>
                </c:pt>
                <c:pt idx="2514">
                  <c:v>24.427362828947242</c:v>
                </c:pt>
                <c:pt idx="2515">
                  <c:v>28.194888442793829</c:v>
                </c:pt>
                <c:pt idx="2516">
                  <c:v>30.94722792327137</c:v>
                </c:pt>
                <c:pt idx="2517">
                  <c:v>31.227268018859512</c:v>
                </c:pt>
                <c:pt idx="2518">
                  <c:v>33.365314057879871</c:v>
                </c:pt>
                <c:pt idx="2519">
                  <c:v>35.58341503091188</c:v>
                </c:pt>
                <c:pt idx="2520">
                  <c:v>34.135299565569845</c:v>
                </c:pt>
                <c:pt idx="2521">
                  <c:v>32.487883615304277</c:v>
                </c:pt>
                <c:pt idx="2522">
                  <c:v>34.314871291125385</c:v>
                </c:pt>
                <c:pt idx="2523">
                  <c:v>33.81500004364942</c:v>
                </c:pt>
                <c:pt idx="2524">
                  <c:v>33.459736711633745</c:v>
                </c:pt>
                <c:pt idx="2525">
                  <c:v>33.179694092975545</c:v>
                </c:pt>
                <c:pt idx="2526">
                  <c:v>32.649407450065397</c:v>
                </c:pt>
                <c:pt idx="2527">
                  <c:v>34.583095312454411</c:v>
                </c:pt>
                <c:pt idx="2528">
                  <c:v>33.54573447029469</c:v>
                </c:pt>
                <c:pt idx="2529">
                  <c:v>34.40597361726109</c:v>
                </c:pt>
                <c:pt idx="2530">
                  <c:v>31.918787674616038</c:v>
                </c:pt>
                <c:pt idx="2531">
                  <c:v>31.459479286327646</c:v>
                </c:pt>
                <c:pt idx="2532">
                  <c:v>32.352778665754521</c:v>
                </c:pt>
                <c:pt idx="2533">
                  <c:v>32.539405596698558</c:v>
                </c:pt>
                <c:pt idx="2534">
                  <c:v>31.246603466879122</c:v>
                </c:pt>
                <c:pt idx="2535">
                  <c:v>31.802965357297658</c:v>
                </c:pt>
                <c:pt idx="2536">
                  <c:v>30.414444436119421</c:v>
                </c:pt>
                <c:pt idx="2537">
                  <c:v>31.241293358326281</c:v>
                </c:pt>
                <c:pt idx="2538">
                  <c:v>30.880916683217951</c:v>
                </c:pt>
                <c:pt idx="2539">
                  <c:v>27.793018608669449</c:v>
                </c:pt>
                <c:pt idx="2540">
                  <c:v>27.306061994697092</c:v>
                </c:pt>
                <c:pt idx="2541">
                  <c:v>27.183589781614526</c:v>
                </c:pt>
                <c:pt idx="2542">
                  <c:v>27.164973203193821</c:v>
                </c:pt>
                <c:pt idx="2543">
                  <c:v>25.095630102321341</c:v>
                </c:pt>
                <c:pt idx="2544">
                  <c:v>23.694833922882594</c:v>
                </c:pt>
                <c:pt idx="2545">
                  <c:v>24.625441235580571</c:v>
                </c:pt>
                <c:pt idx="2546">
                  <c:v>25.755877878284952</c:v>
                </c:pt>
                <c:pt idx="2547">
                  <c:v>27.100842088873062</c:v>
                </c:pt>
                <c:pt idx="2548">
                  <c:v>28.294877311866443</c:v>
                </c:pt>
                <c:pt idx="2549">
                  <c:v>30.256583558799392</c:v>
                </c:pt>
                <c:pt idx="2550">
                  <c:v>32.303037143253938</c:v>
                </c:pt>
                <c:pt idx="2551">
                  <c:v>29.919589338472854</c:v>
                </c:pt>
                <c:pt idx="2552">
                  <c:v>27.665422281961483</c:v>
                </c:pt>
                <c:pt idx="2553">
                  <c:v>26.997575115545533</c:v>
                </c:pt>
                <c:pt idx="2554">
                  <c:v>26.97028763589767</c:v>
                </c:pt>
                <c:pt idx="2555">
                  <c:v>26.053719921720027</c:v>
                </c:pt>
                <c:pt idx="2556">
                  <c:v>23.820484969578356</c:v>
                </c:pt>
                <c:pt idx="2557">
                  <c:v>25.57187758579737</c:v>
                </c:pt>
                <c:pt idx="2558">
                  <c:v>24.415998753645273</c:v>
                </c:pt>
                <c:pt idx="2559">
                  <c:v>22.89028142352354</c:v>
                </c:pt>
                <c:pt idx="2560">
                  <c:v>23.377169675661083</c:v>
                </c:pt>
                <c:pt idx="2561">
                  <c:v>23.065700626725288</c:v>
                </c:pt>
                <c:pt idx="2562">
                  <c:v>21.762596645536913</c:v>
                </c:pt>
                <c:pt idx="2563">
                  <c:v>20.984935396481447</c:v>
                </c:pt>
                <c:pt idx="2564">
                  <c:v>20.520738459471339</c:v>
                </c:pt>
                <c:pt idx="2565">
                  <c:v>19.63426276325611</c:v>
                </c:pt>
                <c:pt idx="2566">
                  <c:v>18.923291699353857</c:v>
                </c:pt>
                <c:pt idx="2567">
                  <c:v>18.78823823033553</c:v>
                </c:pt>
                <c:pt idx="2568">
                  <c:v>17.776563988816367</c:v>
                </c:pt>
                <c:pt idx="2569">
                  <c:v>17.305733460045069</c:v>
                </c:pt>
                <c:pt idx="2570">
                  <c:v>15.339256875922656</c:v>
                </c:pt>
                <c:pt idx="2571">
                  <c:v>15.525743358213898</c:v>
                </c:pt>
                <c:pt idx="2572">
                  <c:v>17.628959195578535</c:v>
                </c:pt>
                <c:pt idx="2573">
                  <c:v>18.950419198452167</c:v>
                </c:pt>
                <c:pt idx="2574">
                  <c:v>17.331804745827021</c:v>
                </c:pt>
                <c:pt idx="2575">
                  <c:v>16.60116782840301</c:v>
                </c:pt>
                <c:pt idx="2576">
                  <c:v>16.863474456823642</c:v>
                </c:pt>
                <c:pt idx="2577">
                  <c:v>17.262463644955435</c:v>
                </c:pt>
                <c:pt idx="2578">
                  <c:v>18.468229491597768</c:v>
                </c:pt>
                <c:pt idx="2579">
                  <c:v>20.880024925871751</c:v>
                </c:pt>
                <c:pt idx="2580">
                  <c:v>23.587407946841203</c:v>
                </c:pt>
                <c:pt idx="2581">
                  <c:v>26.726468099079579</c:v>
                </c:pt>
                <c:pt idx="2582">
                  <c:v>26.80182742616088</c:v>
                </c:pt>
                <c:pt idx="2583">
                  <c:v>27.611956823469839</c:v>
                </c:pt>
                <c:pt idx="2584">
                  <c:v>28.281268665035729</c:v>
                </c:pt>
                <c:pt idx="2585">
                  <c:v>29.448357741549319</c:v>
                </c:pt>
                <c:pt idx="2586">
                  <c:v>29.383294315449167</c:v>
                </c:pt>
                <c:pt idx="2587">
                  <c:v>28.452998552597428</c:v>
                </c:pt>
                <c:pt idx="2588">
                  <c:v>31.478385705512014</c:v>
                </c:pt>
                <c:pt idx="2589">
                  <c:v>33.524491554838754</c:v>
                </c:pt>
                <c:pt idx="2590">
                  <c:v>33.058320941664284</c:v>
                </c:pt>
                <c:pt idx="2591">
                  <c:v>35.033980961701445</c:v>
                </c:pt>
                <c:pt idx="2592">
                  <c:v>36.232672082968527</c:v>
                </c:pt>
                <c:pt idx="2593">
                  <c:v>37.14597729799376</c:v>
                </c:pt>
                <c:pt idx="2594">
                  <c:v>35.552685380073122</c:v>
                </c:pt>
                <c:pt idx="2595">
                  <c:v>31.707439403250028</c:v>
                </c:pt>
                <c:pt idx="2596">
                  <c:v>31.831874281673368</c:v>
                </c:pt>
                <c:pt idx="2597">
                  <c:v>30.209180935873253</c:v>
                </c:pt>
                <c:pt idx="2598">
                  <c:v>29.449897875469766</c:v>
                </c:pt>
                <c:pt idx="2599">
                  <c:v>28.421604755251185</c:v>
                </c:pt>
                <c:pt idx="2600">
                  <c:v>28.458603210550518</c:v>
                </c:pt>
                <c:pt idx="2601">
                  <c:v>29.454933230473252</c:v>
                </c:pt>
                <c:pt idx="2602">
                  <c:v>30.079509885218108</c:v>
                </c:pt>
                <c:pt idx="2603">
                  <c:v>31.715610979316509</c:v>
                </c:pt>
                <c:pt idx="2604">
                  <c:v>31.142402055447167</c:v>
                </c:pt>
                <c:pt idx="2605">
                  <c:v>30.841136564617816</c:v>
                </c:pt>
                <c:pt idx="2606">
                  <c:v>32.406865517381974</c:v>
                </c:pt>
                <c:pt idx="2607">
                  <c:v>32.251927140944254</c:v>
                </c:pt>
                <c:pt idx="2608">
                  <c:v>29.672235094214521</c:v>
                </c:pt>
                <c:pt idx="2609">
                  <c:v>28.868907371479729</c:v>
                </c:pt>
                <c:pt idx="2610">
                  <c:v>29.088334125842675</c:v>
                </c:pt>
                <c:pt idx="2611">
                  <c:v>29.202443745174886</c:v>
                </c:pt>
                <c:pt idx="2612">
                  <c:v>27.828995260873977</c:v>
                </c:pt>
                <c:pt idx="2613">
                  <c:v>26.597108257237302</c:v>
                </c:pt>
                <c:pt idx="2614">
                  <c:v>24.857308884599338</c:v>
                </c:pt>
                <c:pt idx="2615">
                  <c:v>22.009527915935873</c:v>
                </c:pt>
                <c:pt idx="2616">
                  <c:v>21.318545429740968</c:v>
                </c:pt>
                <c:pt idx="2617">
                  <c:v>20.093507212723662</c:v>
                </c:pt>
                <c:pt idx="2618">
                  <c:v>19.400162887344759</c:v>
                </c:pt>
                <c:pt idx="2619">
                  <c:v>16.727660659458941</c:v>
                </c:pt>
                <c:pt idx="2620">
                  <c:v>16.95019428249115</c:v>
                </c:pt>
                <c:pt idx="2621">
                  <c:v>14.625030434137226</c:v>
                </c:pt>
                <c:pt idx="2622">
                  <c:v>13.525356117243048</c:v>
                </c:pt>
                <c:pt idx="2623">
                  <c:v>11.90130393727925</c:v>
                </c:pt>
                <c:pt idx="2624">
                  <c:v>11.414155712050402</c:v>
                </c:pt>
                <c:pt idx="2625">
                  <c:v>10.392482744454915</c:v>
                </c:pt>
                <c:pt idx="2626">
                  <c:v>7.0963411787240052</c:v>
                </c:pt>
                <c:pt idx="2627">
                  <c:v>8.1474214689130502</c:v>
                </c:pt>
                <c:pt idx="2628">
                  <c:v>6.4320768115664722</c:v>
                </c:pt>
                <c:pt idx="2629">
                  <c:v>7.913079616515307</c:v>
                </c:pt>
                <c:pt idx="2630">
                  <c:v>8.2284456739420619</c:v>
                </c:pt>
                <c:pt idx="2631">
                  <c:v>8.1983743551723975</c:v>
                </c:pt>
                <c:pt idx="2632">
                  <c:v>7.5340310165672824</c:v>
                </c:pt>
                <c:pt idx="2633">
                  <c:v>8.5182795741815855</c:v>
                </c:pt>
                <c:pt idx="2634">
                  <c:v>8.5009365124387131</c:v>
                </c:pt>
                <c:pt idx="2635">
                  <c:v>9.4442183133923248</c:v>
                </c:pt>
                <c:pt idx="2636">
                  <c:v>9.5671484671178035</c:v>
                </c:pt>
                <c:pt idx="2637">
                  <c:v>12.588028353893495</c:v>
                </c:pt>
                <c:pt idx="2638">
                  <c:v>12.76570730520473</c:v>
                </c:pt>
                <c:pt idx="2639">
                  <c:v>11.673042862823593</c:v>
                </c:pt>
                <c:pt idx="2640">
                  <c:v>13.929964685020243</c:v>
                </c:pt>
                <c:pt idx="2641">
                  <c:v>14.80608618602505</c:v>
                </c:pt>
                <c:pt idx="2642">
                  <c:v>15.236449841957043</c:v>
                </c:pt>
                <c:pt idx="2643">
                  <c:v>15.947813029809035</c:v>
                </c:pt>
                <c:pt idx="2644">
                  <c:v>16.593358016212282</c:v>
                </c:pt>
                <c:pt idx="2645">
                  <c:v>15.131553176478189</c:v>
                </c:pt>
                <c:pt idx="2646">
                  <c:v>12.044157565064758</c:v>
                </c:pt>
                <c:pt idx="2647">
                  <c:v>14.267175728512179</c:v>
                </c:pt>
                <c:pt idx="2648">
                  <c:v>12.312445712300251</c:v>
                </c:pt>
                <c:pt idx="2649">
                  <c:v>14.185749670282112</c:v>
                </c:pt>
                <c:pt idx="2650">
                  <c:v>15.433529663765443</c:v>
                </c:pt>
                <c:pt idx="2651">
                  <c:v>15.271394112007743</c:v>
                </c:pt>
                <c:pt idx="2652">
                  <c:v>12.956731707919692</c:v>
                </c:pt>
                <c:pt idx="2653">
                  <c:v>11.065210261373393</c:v>
                </c:pt>
                <c:pt idx="2654">
                  <c:v>9.8958343666897122</c:v>
                </c:pt>
                <c:pt idx="2655">
                  <c:v>8.0380448937791265</c:v>
                </c:pt>
                <c:pt idx="2656">
                  <c:v>9.6109304917110574</c:v>
                </c:pt>
                <c:pt idx="2657">
                  <c:v>9.1425729063776124</c:v>
                </c:pt>
                <c:pt idx="2658">
                  <c:v>10.316350399541777</c:v>
                </c:pt>
                <c:pt idx="2659">
                  <c:v>9.9306047074299517</c:v>
                </c:pt>
                <c:pt idx="2660">
                  <c:v>10.313246373854122</c:v>
                </c:pt>
                <c:pt idx="2661">
                  <c:v>12.737812280975353</c:v>
                </c:pt>
                <c:pt idx="2662">
                  <c:v>15.004908090607755</c:v>
                </c:pt>
                <c:pt idx="2663">
                  <c:v>14.415617409641751</c:v>
                </c:pt>
                <c:pt idx="2664">
                  <c:v>16.480946921857932</c:v>
                </c:pt>
                <c:pt idx="2665">
                  <c:v>18.44574777569397</c:v>
                </c:pt>
                <c:pt idx="2666">
                  <c:v>22.696338721902475</c:v>
                </c:pt>
                <c:pt idx="2667">
                  <c:v>24.424870377382433</c:v>
                </c:pt>
                <c:pt idx="2668">
                  <c:v>23.883508411411153</c:v>
                </c:pt>
                <c:pt idx="2669">
                  <c:v>21.966826547483809</c:v>
                </c:pt>
                <c:pt idx="2670">
                  <c:v>20.59917402991605</c:v>
                </c:pt>
                <c:pt idx="2671">
                  <c:v>18.655337627595351</c:v>
                </c:pt>
                <c:pt idx="2672">
                  <c:v>17.08608054039372</c:v>
                </c:pt>
                <c:pt idx="2673">
                  <c:v>16.626903024128264</c:v>
                </c:pt>
                <c:pt idx="2674">
                  <c:v>15.811895446779593</c:v>
                </c:pt>
                <c:pt idx="2675">
                  <c:v>13.966560373508656</c:v>
                </c:pt>
                <c:pt idx="2676">
                  <c:v>11.322444014278062</c:v>
                </c:pt>
                <c:pt idx="2677">
                  <c:v>9.2711787981312863</c:v>
                </c:pt>
                <c:pt idx="2678">
                  <c:v>9.7196907807089357</c:v>
                </c:pt>
                <c:pt idx="2679">
                  <c:v>7.2533053644398615</c:v>
                </c:pt>
                <c:pt idx="2680">
                  <c:v>6.3295542352179055</c:v>
                </c:pt>
                <c:pt idx="2681">
                  <c:v>5.0623141116248709</c:v>
                </c:pt>
                <c:pt idx="2682">
                  <c:v>4.1477656386476767</c:v>
                </c:pt>
                <c:pt idx="2683">
                  <c:v>2.9344162894127521</c:v>
                </c:pt>
                <c:pt idx="2684">
                  <c:v>1.3630193510766704</c:v>
                </c:pt>
                <c:pt idx="2685">
                  <c:v>2.0315826101722312</c:v>
                </c:pt>
                <c:pt idx="2686">
                  <c:v>-1.3702603473163675</c:v>
                </c:pt>
                <c:pt idx="2687">
                  <c:v>-0.39530747745326417</c:v>
                </c:pt>
                <c:pt idx="2688">
                  <c:v>0.23471774044559626</c:v>
                </c:pt>
                <c:pt idx="2689">
                  <c:v>4.7747038301004074E-2</c:v>
                </c:pt>
                <c:pt idx="2690">
                  <c:v>-0.54722771159514405</c:v>
                </c:pt>
                <c:pt idx="2691">
                  <c:v>-3.0372143176290725</c:v>
                </c:pt>
                <c:pt idx="2692">
                  <c:v>-0.79665372750110597</c:v>
                </c:pt>
                <c:pt idx="2693">
                  <c:v>3.2388736737784742</c:v>
                </c:pt>
                <c:pt idx="2694">
                  <c:v>5.7105033499258457</c:v>
                </c:pt>
                <c:pt idx="2695">
                  <c:v>8.4558818772283821</c:v>
                </c:pt>
                <c:pt idx="2696">
                  <c:v>12.382495004911867</c:v>
                </c:pt>
                <c:pt idx="2697">
                  <c:v>15.229485181450926</c:v>
                </c:pt>
                <c:pt idx="2698">
                  <c:v>17.625507682751604</c:v>
                </c:pt>
                <c:pt idx="2699">
                  <c:v>17.594468172693826</c:v>
                </c:pt>
                <c:pt idx="2700">
                  <c:v>20.92005081349436</c:v>
                </c:pt>
                <c:pt idx="2701">
                  <c:v>22.560576615347809</c:v>
                </c:pt>
                <c:pt idx="2702">
                  <c:v>20.642118707338252</c:v>
                </c:pt>
                <c:pt idx="2703">
                  <c:v>21.360339669839508</c:v>
                </c:pt>
                <c:pt idx="2704">
                  <c:v>22.004988252357126</c:v>
                </c:pt>
                <c:pt idx="2705">
                  <c:v>22.515686657677879</c:v>
                </c:pt>
                <c:pt idx="2706">
                  <c:v>22.661065356556158</c:v>
                </c:pt>
                <c:pt idx="2707">
                  <c:v>21.382830500625264</c:v>
                </c:pt>
                <c:pt idx="2708">
                  <c:v>23.432042262795139</c:v>
                </c:pt>
                <c:pt idx="2709">
                  <c:v>24.05466719524042</c:v>
                </c:pt>
                <c:pt idx="2710">
                  <c:v>24.40564926526946</c:v>
                </c:pt>
                <c:pt idx="2711">
                  <c:v>25.240376394065542</c:v>
                </c:pt>
                <c:pt idx="2712">
                  <c:v>23.598745678480526</c:v>
                </c:pt>
                <c:pt idx="2713">
                  <c:v>21.011677061692502</c:v>
                </c:pt>
                <c:pt idx="2714">
                  <c:v>18.788550772034334</c:v>
                </c:pt>
                <c:pt idx="2715">
                  <c:v>15.827172450273096</c:v>
                </c:pt>
                <c:pt idx="2716">
                  <c:v>16.636449850126681</c:v>
                </c:pt>
                <c:pt idx="2717">
                  <c:v>14.94866013118385</c:v>
                </c:pt>
                <c:pt idx="2718">
                  <c:v>14.029446191360858</c:v>
                </c:pt>
                <c:pt idx="2719">
                  <c:v>12.889521901420508</c:v>
                </c:pt>
                <c:pt idx="2720">
                  <c:v>12.572581061828913</c:v>
                </c:pt>
                <c:pt idx="2721">
                  <c:v>13.5721504914418</c:v>
                </c:pt>
                <c:pt idx="2722">
                  <c:v>11.766005826664463</c:v>
                </c:pt>
                <c:pt idx="2723">
                  <c:v>12.689992450350385</c:v>
                </c:pt>
                <c:pt idx="2724">
                  <c:v>13.209118986001744</c:v>
                </c:pt>
                <c:pt idx="2725">
                  <c:v>16.361640833299607</c:v>
                </c:pt>
                <c:pt idx="2726">
                  <c:v>17.272679137461083</c:v>
                </c:pt>
                <c:pt idx="2727">
                  <c:v>19.961185954762609</c:v>
                </c:pt>
                <c:pt idx="2728">
                  <c:v>17.117426630915389</c:v>
                </c:pt>
                <c:pt idx="2729">
                  <c:v>16.719695051520876</c:v>
                </c:pt>
                <c:pt idx="2730">
                  <c:v>16.842136375488611</c:v>
                </c:pt>
                <c:pt idx="2731">
                  <c:v>20.594306958424912</c:v>
                </c:pt>
                <c:pt idx="2732">
                  <c:v>21.324689956331916</c:v>
                </c:pt>
                <c:pt idx="2733">
                  <c:v>21.30230937504043</c:v>
                </c:pt>
                <c:pt idx="2734">
                  <c:v>20.857047048673518</c:v>
                </c:pt>
                <c:pt idx="2735">
                  <c:v>18.978103599736027</c:v>
                </c:pt>
                <c:pt idx="2736">
                  <c:v>17.354519140095302</c:v>
                </c:pt>
                <c:pt idx="2737">
                  <c:v>18.325295292683315</c:v>
                </c:pt>
                <c:pt idx="2738">
                  <c:v>19.716684562042143</c:v>
                </c:pt>
                <c:pt idx="2739">
                  <c:v>22.731784396819478</c:v>
                </c:pt>
                <c:pt idx="2740">
                  <c:v>20.29001909975625</c:v>
                </c:pt>
                <c:pt idx="2741">
                  <c:v>19.663548254216646</c:v>
                </c:pt>
                <c:pt idx="2742">
                  <c:v>20.729301904906951</c:v>
                </c:pt>
                <c:pt idx="2743">
                  <c:v>21.004668916756689</c:v>
                </c:pt>
                <c:pt idx="2744">
                  <c:v>17.800266388304724</c:v>
                </c:pt>
                <c:pt idx="2745">
                  <c:v>13.848830850786413</c:v>
                </c:pt>
                <c:pt idx="2746">
                  <c:v>11.422864491868067</c:v>
                </c:pt>
                <c:pt idx="2747">
                  <c:v>12.916499037190531</c:v>
                </c:pt>
                <c:pt idx="2748">
                  <c:v>13.828623856610429</c:v>
                </c:pt>
                <c:pt idx="2749">
                  <c:v>14.124193228323586</c:v>
                </c:pt>
                <c:pt idx="2750">
                  <c:v>13.688885757402865</c:v>
                </c:pt>
                <c:pt idx="2751">
                  <c:v>15.419402109104377</c:v>
                </c:pt>
                <c:pt idx="2752">
                  <c:v>17.840743150953216</c:v>
                </c:pt>
                <c:pt idx="2753">
                  <c:v>18.052499942200757</c:v>
                </c:pt>
                <c:pt idx="2754">
                  <c:v>18.970682781510636</c:v>
                </c:pt>
                <c:pt idx="2755">
                  <c:v>18.514035594675928</c:v>
                </c:pt>
                <c:pt idx="2756">
                  <c:v>22.176243890089246</c:v>
                </c:pt>
                <c:pt idx="2757">
                  <c:v>23.348654762410376</c:v>
                </c:pt>
                <c:pt idx="2758">
                  <c:v>23.903228970040168</c:v>
                </c:pt>
                <c:pt idx="2759">
                  <c:v>23.291106716091427</c:v>
                </c:pt>
                <c:pt idx="2760">
                  <c:v>24.654274002514285</c:v>
                </c:pt>
                <c:pt idx="2761">
                  <c:v>26.425952570916252</c:v>
                </c:pt>
                <c:pt idx="2762">
                  <c:v>28.56530693207419</c:v>
                </c:pt>
                <c:pt idx="2763">
                  <c:v>29.08902639063631</c:v>
                </c:pt>
                <c:pt idx="2764">
                  <c:v>29.577210103819755</c:v>
                </c:pt>
                <c:pt idx="2765">
                  <c:v>28.280164243634445</c:v>
                </c:pt>
                <c:pt idx="2766">
                  <c:v>28.330927036134028</c:v>
                </c:pt>
                <c:pt idx="2767">
                  <c:v>26.734394579564199</c:v>
                </c:pt>
                <c:pt idx="2768">
                  <c:v>28.612489029945205</c:v>
                </c:pt>
                <c:pt idx="2769">
                  <c:v>30.401590238080928</c:v>
                </c:pt>
                <c:pt idx="2770">
                  <c:v>30.836469203407376</c:v>
                </c:pt>
                <c:pt idx="2771">
                  <c:v>28.260157830154576</c:v>
                </c:pt>
                <c:pt idx="2772">
                  <c:v>28.313000679529409</c:v>
                </c:pt>
                <c:pt idx="2773">
                  <c:v>27.092347181165607</c:v>
                </c:pt>
                <c:pt idx="2774">
                  <c:v>26.415440779772524</c:v>
                </c:pt>
                <c:pt idx="2775">
                  <c:v>24.361451465191941</c:v>
                </c:pt>
                <c:pt idx="2776">
                  <c:v>22.138319985300342</c:v>
                </c:pt>
                <c:pt idx="2777">
                  <c:v>21.784485576192218</c:v>
                </c:pt>
                <c:pt idx="2778">
                  <c:v>22.422585462069602</c:v>
                </c:pt>
                <c:pt idx="2779">
                  <c:v>21.727292756880246</c:v>
                </c:pt>
                <c:pt idx="2780">
                  <c:v>19.744926500964851</c:v>
                </c:pt>
                <c:pt idx="2781">
                  <c:v>16.963855413822401</c:v>
                </c:pt>
                <c:pt idx="2782">
                  <c:v>14.717118840943392</c:v>
                </c:pt>
                <c:pt idx="2783">
                  <c:v>12.997433251816718</c:v>
                </c:pt>
                <c:pt idx="2784">
                  <c:v>14.081244340185631</c:v>
                </c:pt>
                <c:pt idx="2785">
                  <c:v>14.218053580955218</c:v>
                </c:pt>
                <c:pt idx="2786">
                  <c:v>14.028576556474118</c:v>
                </c:pt>
                <c:pt idx="2787">
                  <c:v>13.891858621220042</c:v>
                </c:pt>
                <c:pt idx="2788">
                  <c:v>14.844347762126111</c:v>
                </c:pt>
                <c:pt idx="2789">
                  <c:v>12.95863605280611</c:v>
                </c:pt>
                <c:pt idx="2790">
                  <c:v>13.355337956243813</c:v>
                </c:pt>
                <c:pt idx="2791">
                  <c:v>13.5749484147308</c:v>
                </c:pt>
                <c:pt idx="2792">
                  <c:v>13.829693772867433</c:v>
                </c:pt>
                <c:pt idx="2793">
                  <c:v>13.457573382999326</c:v>
                </c:pt>
                <c:pt idx="2794">
                  <c:v>13.432687125822165</c:v>
                </c:pt>
                <c:pt idx="2795">
                  <c:v>11.789938302822595</c:v>
                </c:pt>
                <c:pt idx="2796">
                  <c:v>11.16492731422211</c:v>
                </c:pt>
                <c:pt idx="2797">
                  <c:v>11.475159115396579</c:v>
                </c:pt>
                <c:pt idx="2798">
                  <c:v>11.791557029688601</c:v>
                </c:pt>
                <c:pt idx="2799">
                  <c:v>13.516706777186062</c:v>
                </c:pt>
                <c:pt idx="2800">
                  <c:v>13.077794007163195</c:v>
                </c:pt>
                <c:pt idx="2801">
                  <c:v>12.810379069665693</c:v>
                </c:pt>
                <c:pt idx="2802">
                  <c:v>12.008022836663757</c:v>
                </c:pt>
                <c:pt idx="2803">
                  <c:v>10.814191141653403</c:v>
                </c:pt>
                <c:pt idx="2804">
                  <c:v>9.4471754441305169</c:v>
                </c:pt>
                <c:pt idx="2805">
                  <c:v>11.03278634316097</c:v>
                </c:pt>
                <c:pt idx="2806">
                  <c:v>11.381579021016963</c:v>
                </c:pt>
                <c:pt idx="2807">
                  <c:v>14.481953561026291</c:v>
                </c:pt>
                <c:pt idx="2808">
                  <c:v>17.366590357650907</c:v>
                </c:pt>
                <c:pt idx="2809">
                  <c:v>18.389184748772966</c:v>
                </c:pt>
                <c:pt idx="2810">
                  <c:v>19.13989318198027</c:v>
                </c:pt>
                <c:pt idx="2811">
                  <c:v>19.820722453153767</c:v>
                </c:pt>
                <c:pt idx="2812">
                  <c:v>19.715924697105045</c:v>
                </c:pt>
                <c:pt idx="2813">
                  <c:v>21.044984974799799</c:v>
                </c:pt>
                <c:pt idx="2814">
                  <c:v>19.524385913991921</c:v>
                </c:pt>
                <c:pt idx="2815">
                  <c:v>21.980247674370471</c:v>
                </c:pt>
                <c:pt idx="2816">
                  <c:v>22.960488392569246</c:v>
                </c:pt>
                <c:pt idx="2817">
                  <c:v>24.144572170204984</c:v>
                </c:pt>
                <c:pt idx="2818">
                  <c:v>23.546850629718705</c:v>
                </c:pt>
                <c:pt idx="2819">
                  <c:v>26.176780506281744</c:v>
                </c:pt>
                <c:pt idx="2820">
                  <c:v>27.650870708611492</c:v>
                </c:pt>
                <c:pt idx="2821">
                  <c:v>28.18688317224192</c:v>
                </c:pt>
                <c:pt idx="2822">
                  <c:v>28.934312994429941</c:v>
                </c:pt>
                <c:pt idx="2823">
                  <c:v>30.288386238892045</c:v>
                </c:pt>
                <c:pt idx="2824">
                  <c:v>28.008773843887575</c:v>
                </c:pt>
                <c:pt idx="2825">
                  <c:v>28.198636426233087</c:v>
                </c:pt>
                <c:pt idx="2826">
                  <c:v>28.19921766563748</c:v>
                </c:pt>
                <c:pt idx="2827">
                  <c:v>28.914122836339409</c:v>
                </c:pt>
                <c:pt idx="2828">
                  <c:v>27.63745735367505</c:v>
                </c:pt>
                <c:pt idx="2829">
                  <c:v>25.920449922273704</c:v>
                </c:pt>
                <c:pt idx="2830">
                  <c:v>25.528425988302818</c:v>
                </c:pt>
                <c:pt idx="2831">
                  <c:v>23.978287967389736</c:v>
                </c:pt>
                <c:pt idx="2832">
                  <c:v>24.222769353792295</c:v>
                </c:pt>
                <c:pt idx="2833">
                  <c:v>23.187128124922193</c:v>
                </c:pt>
                <c:pt idx="2834">
                  <c:v>21.524577617398876</c:v>
                </c:pt>
                <c:pt idx="2835">
                  <c:v>19.941113968681332</c:v>
                </c:pt>
                <c:pt idx="2836">
                  <c:v>21.77078446924731</c:v>
                </c:pt>
                <c:pt idx="2837">
                  <c:v>21.412606120229338</c:v>
                </c:pt>
                <c:pt idx="2838">
                  <c:v>22.708330108470204</c:v>
                </c:pt>
                <c:pt idx="2839">
                  <c:v>20.690348729710813</c:v>
                </c:pt>
                <c:pt idx="2840">
                  <c:v>19.731921533629464</c:v>
                </c:pt>
                <c:pt idx="2841">
                  <c:v>17.398177603023299</c:v>
                </c:pt>
                <c:pt idx="2842">
                  <c:v>15.771317712373973</c:v>
                </c:pt>
                <c:pt idx="2843">
                  <c:v>14.264907164288628</c:v>
                </c:pt>
                <c:pt idx="2844">
                  <c:v>16.425715853498524</c:v>
                </c:pt>
                <c:pt idx="2845">
                  <c:v>16.042821661178991</c:v>
                </c:pt>
                <c:pt idx="2846">
                  <c:v>16.267414479030005</c:v>
                </c:pt>
                <c:pt idx="2847">
                  <c:v>13.039860147084861</c:v>
                </c:pt>
                <c:pt idx="2848">
                  <c:v>12.888774078318663</c:v>
                </c:pt>
                <c:pt idx="2849">
                  <c:v>11.975560655407682</c:v>
                </c:pt>
                <c:pt idx="2850">
                  <c:v>13.273162114877545</c:v>
                </c:pt>
                <c:pt idx="2851">
                  <c:v>14.865065643947784</c:v>
                </c:pt>
                <c:pt idx="2852">
                  <c:v>15.365270735083389</c:v>
                </c:pt>
                <c:pt idx="2853">
                  <c:v>17.498326766601394</c:v>
                </c:pt>
                <c:pt idx="2854">
                  <c:v>17.296824408258122</c:v>
                </c:pt>
                <c:pt idx="2855">
                  <c:v>14.72155549811761</c:v>
                </c:pt>
                <c:pt idx="2856">
                  <c:v>15.141152030109971</c:v>
                </c:pt>
                <c:pt idx="2857">
                  <c:v>18.594721393484445</c:v>
                </c:pt>
                <c:pt idx="2858">
                  <c:v>19.084969098991333</c:v>
                </c:pt>
                <c:pt idx="2859">
                  <c:v>18.346391849975706</c:v>
                </c:pt>
                <c:pt idx="2860">
                  <c:v>16.537914708024577</c:v>
                </c:pt>
                <c:pt idx="2861">
                  <c:v>16.877568393170392</c:v>
                </c:pt>
                <c:pt idx="2862">
                  <c:v>16.509316758367209</c:v>
                </c:pt>
                <c:pt idx="2863">
                  <c:v>16.9385292265201</c:v>
                </c:pt>
                <c:pt idx="2864">
                  <c:v>17.673224764569188</c:v>
                </c:pt>
                <c:pt idx="2865">
                  <c:v>19.893613217879508</c:v>
                </c:pt>
                <c:pt idx="2866">
                  <c:v>20.901755385365739</c:v>
                </c:pt>
                <c:pt idx="2867">
                  <c:v>23.844087155669815</c:v>
                </c:pt>
                <c:pt idx="2868">
                  <c:v>26.010041806926967</c:v>
                </c:pt>
                <c:pt idx="2869">
                  <c:v>27.013678880227619</c:v>
                </c:pt>
                <c:pt idx="2870">
                  <c:v>24.976251836588567</c:v>
                </c:pt>
                <c:pt idx="2871">
                  <c:v>26.020263236062856</c:v>
                </c:pt>
                <c:pt idx="2872">
                  <c:v>25.057046522419647</c:v>
                </c:pt>
                <c:pt idx="2873">
                  <c:v>23.534165896949293</c:v>
                </c:pt>
                <c:pt idx="2874">
                  <c:v>21.249693053669226</c:v>
                </c:pt>
                <c:pt idx="2875">
                  <c:v>20.008579015388904</c:v>
                </c:pt>
                <c:pt idx="2876">
                  <c:v>21.676709828257341</c:v>
                </c:pt>
                <c:pt idx="2877">
                  <c:v>22.30007109306684</c:v>
                </c:pt>
                <c:pt idx="2878">
                  <c:v>19.98386466083204</c:v>
                </c:pt>
                <c:pt idx="2879">
                  <c:v>18.918814190400848</c:v>
                </c:pt>
                <c:pt idx="2880">
                  <c:v>15.562038170266682</c:v>
                </c:pt>
                <c:pt idx="2881">
                  <c:v>13.282081364675381</c:v>
                </c:pt>
                <c:pt idx="2882">
                  <c:v>13.944844575589432</c:v>
                </c:pt>
                <c:pt idx="2883">
                  <c:v>15.317411044930552</c:v>
                </c:pt>
                <c:pt idx="2884">
                  <c:v>17.290167481677699</c:v>
                </c:pt>
                <c:pt idx="2885">
                  <c:v>15.803815405820314</c:v>
                </c:pt>
                <c:pt idx="2886">
                  <c:v>16.05988328737455</c:v>
                </c:pt>
                <c:pt idx="2887">
                  <c:v>14.732577071552056</c:v>
                </c:pt>
                <c:pt idx="2888">
                  <c:v>17.572049024174188</c:v>
                </c:pt>
                <c:pt idx="2889">
                  <c:v>17.042168857003791</c:v>
                </c:pt>
                <c:pt idx="2890">
                  <c:v>17.709465528681356</c:v>
                </c:pt>
                <c:pt idx="2891">
                  <c:v>15.236364680495354</c:v>
                </c:pt>
                <c:pt idx="2892">
                  <c:v>15.924708389999374</c:v>
                </c:pt>
                <c:pt idx="2893">
                  <c:v>14.194784611978909</c:v>
                </c:pt>
                <c:pt idx="2894">
                  <c:v>14.798455192670097</c:v>
                </c:pt>
                <c:pt idx="2895">
                  <c:v>12.720344308600863</c:v>
                </c:pt>
                <c:pt idx="2896">
                  <c:v>15.355126344724937</c:v>
                </c:pt>
                <c:pt idx="2897">
                  <c:v>16.666495535372604</c:v>
                </c:pt>
                <c:pt idx="2898">
                  <c:v>17.908762131658357</c:v>
                </c:pt>
                <c:pt idx="2899">
                  <c:v>18.09435171687085</c:v>
                </c:pt>
                <c:pt idx="2900">
                  <c:v>20.050846970901226</c:v>
                </c:pt>
                <c:pt idx="2901">
                  <c:v>19.461294510458011</c:v>
                </c:pt>
                <c:pt idx="2902">
                  <c:v>19.702920058490868</c:v>
                </c:pt>
                <c:pt idx="2903">
                  <c:v>20.597400025734846</c:v>
                </c:pt>
                <c:pt idx="2904">
                  <c:v>21.563704314619063</c:v>
                </c:pt>
                <c:pt idx="2905">
                  <c:v>21.960900490102841</c:v>
                </c:pt>
                <c:pt idx="2906">
                  <c:v>20.601250297571376</c:v>
                </c:pt>
                <c:pt idx="2907">
                  <c:v>22.005150918459865</c:v>
                </c:pt>
                <c:pt idx="2908">
                  <c:v>21.774968742223709</c:v>
                </c:pt>
                <c:pt idx="2909">
                  <c:v>21.849131561396781</c:v>
                </c:pt>
                <c:pt idx="2910">
                  <c:v>22.789321915291236</c:v>
                </c:pt>
                <c:pt idx="2911">
                  <c:v>20.428065117526028</c:v>
                </c:pt>
                <c:pt idx="2912">
                  <c:v>17.675388112289514</c:v>
                </c:pt>
                <c:pt idx="2913">
                  <c:v>17.856598752735458</c:v>
                </c:pt>
                <c:pt idx="2914">
                  <c:v>18.88711845000843</c:v>
                </c:pt>
                <c:pt idx="2915">
                  <c:v>18.002648711415787</c:v>
                </c:pt>
                <c:pt idx="2916">
                  <c:v>15.908838309360764</c:v>
                </c:pt>
                <c:pt idx="2917">
                  <c:v>18.623936117648611</c:v>
                </c:pt>
                <c:pt idx="2918">
                  <c:v>18.325603688161468</c:v>
                </c:pt>
                <c:pt idx="2919">
                  <c:v>20.562593472597765</c:v>
                </c:pt>
                <c:pt idx="2920">
                  <c:v>19.898663349853468</c:v>
                </c:pt>
                <c:pt idx="2921">
                  <c:v>20.350752776309175</c:v>
                </c:pt>
                <c:pt idx="2922">
                  <c:v>19.337749366053146</c:v>
                </c:pt>
                <c:pt idx="2923">
                  <c:v>20.231113153667792</c:v>
                </c:pt>
                <c:pt idx="2924">
                  <c:v>19.468453419139593</c:v>
                </c:pt>
                <c:pt idx="2925">
                  <c:v>19.676514879187966</c:v>
                </c:pt>
                <c:pt idx="2926">
                  <c:v>15.389672655041611</c:v>
                </c:pt>
                <c:pt idx="2927">
                  <c:v>15.362370871749302</c:v>
                </c:pt>
                <c:pt idx="2928">
                  <c:v>14.952042518436503</c:v>
                </c:pt>
                <c:pt idx="2929">
                  <c:v>16.023739892661553</c:v>
                </c:pt>
                <c:pt idx="2930">
                  <c:v>16.439106090838635</c:v>
                </c:pt>
                <c:pt idx="2931">
                  <c:v>17.257243855116037</c:v>
                </c:pt>
                <c:pt idx="2932">
                  <c:v>16.897189396070981</c:v>
                </c:pt>
                <c:pt idx="2933">
                  <c:v>18.800566622002496</c:v>
                </c:pt>
                <c:pt idx="2934">
                  <c:v>19.84843101750128</c:v>
                </c:pt>
                <c:pt idx="2935">
                  <c:v>21.461191953503022</c:v>
                </c:pt>
                <c:pt idx="2936">
                  <c:v>22.204301240839243</c:v>
                </c:pt>
                <c:pt idx="2937">
                  <c:v>20.816830621360467</c:v>
                </c:pt>
                <c:pt idx="2938">
                  <c:v>19.05830834173868</c:v>
                </c:pt>
                <c:pt idx="2939">
                  <c:v>16.794822784873194</c:v>
                </c:pt>
                <c:pt idx="2940">
                  <c:v>16.406232939128618</c:v>
                </c:pt>
                <c:pt idx="2941">
                  <c:v>17.685811864177552</c:v>
                </c:pt>
                <c:pt idx="2942">
                  <c:v>15.516454156021888</c:v>
                </c:pt>
                <c:pt idx="2943">
                  <c:v>13.814914946651781</c:v>
                </c:pt>
                <c:pt idx="2944">
                  <c:v>13.010272280310442</c:v>
                </c:pt>
                <c:pt idx="2945">
                  <c:v>13.367252962850603</c:v>
                </c:pt>
                <c:pt idx="2946">
                  <c:v>13.300459985618312</c:v>
                </c:pt>
                <c:pt idx="2947">
                  <c:v>10.891091518076795</c:v>
                </c:pt>
                <c:pt idx="2948">
                  <c:v>12.381468840832319</c:v>
                </c:pt>
                <c:pt idx="2949">
                  <c:v>12.942101348325792</c:v>
                </c:pt>
                <c:pt idx="2950">
                  <c:v>14.603839079142958</c:v>
                </c:pt>
                <c:pt idx="2951">
                  <c:v>15.287590354147849</c:v>
                </c:pt>
                <c:pt idx="2952">
                  <c:v>15.71036178675579</c:v>
                </c:pt>
                <c:pt idx="2953">
                  <c:v>17.654125534625184</c:v>
                </c:pt>
                <c:pt idx="2954">
                  <c:v>19.320287877418956</c:v>
                </c:pt>
                <c:pt idx="2955">
                  <c:v>20.06033414721681</c:v>
                </c:pt>
                <c:pt idx="2956">
                  <c:v>21.662084081825853</c:v>
                </c:pt>
                <c:pt idx="2957">
                  <c:v>21.239593400160697</c:v>
                </c:pt>
                <c:pt idx="2958">
                  <c:v>19.309619199326939</c:v>
                </c:pt>
                <c:pt idx="2959">
                  <c:v>18.336329275260223</c:v>
                </c:pt>
                <c:pt idx="2960">
                  <c:v>19.016433127181205</c:v>
                </c:pt>
                <c:pt idx="2961">
                  <c:v>19.002689637191889</c:v>
                </c:pt>
                <c:pt idx="2962">
                  <c:v>17.46090964225478</c:v>
                </c:pt>
                <c:pt idx="2963">
                  <c:v>16.395642921114543</c:v>
                </c:pt>
                <c:pt idx="2964">
                  <c:v>17.428662714915081</c:v>
                </c:pt>
                <c:pt idx="2965">
                  <c:v>15.040855623386276</c:v>
                </c:pt>
                <c:pt idx="2966">
                  <c:v>14.75007603306163</c:v>
                </c:pt>
                <c:pt idx="2967">
                  <c:v>14.657999874591811</c:v>
                </c:pt>
                <c:pt idx="2968">
                  <c:v>15.696295925494775</c:v>
                </c:pt>
                <c:pt idx="2969">
                  <c:v>13.201335752110518</c:v>
                </c:pt>
                <c:pt idx="2970">
                  <c:v>10.646951088470185</c:v>
                </c:pt>
                <c:pt idx="2971">
                  <c:v>9.1945811213051183</c:v>
                </c:pt>
                <c:pt idx="2972">
                  <c:v>11.206544462781942</c:v>
                </c:pt>
                <c:pt idx="2973">
                  <c:v>7.986814490164539</c:v>
                </c:pt>
                <c:pt idx="2974">
                  <c:v>7.9656000879895892</c:v>
                </c:pt>
                <c:pt idx="2975">
                  <c:v>6.6552539396388086</c:v>
                </c:pt>
                <c:pt idx="2976">
                  <c:v>5.1619071277208288</c:v>
                </c:pt>
                <c:pt idx="2977">
                  <c:v>7.023704543592209</c:v>
                </c:pt>
                <c:pt idx="2978">
                  <c:v>6.1019240709120126</c:v>
                </c:pt>
                <c:pt idx="2979">
                  <c:v>4.428783367714539</c:v>
                </c:pt>
                <c:pt idx="2980">
                  <c:v>4.4592537432749966</c:v>
                </c:pt>
                <c:pt idx="2981">
                  <c:v>2.8339717368460877</c:v>
                </c:pt>
                <c:pt idx="2982">
                  <c:v>2.4294840346195841</c:v>
                </c:pt>
                <c:pt idx="2983">
                  <c:v>2.8310919388771771</c:v>
                </c:pt>
                <c:pt idx="2984">
                  <c:v>4.2830587763176604</c:v>
                </c:pt>
                <c:pt idx="2985">
                  <c:v>5.6639889711719142</c:v>
                </c:pt>
                <c:pt idx="2986">
                  <c:v>5.4364116012706809</c:v>
                </c:pt>
                <c:pt idx="2987">
                  <c:v>6.0186708599019845</c:v>
                </c:pt>
                <c:pt idx="2988">
                  <c:v>7.519486053683222</c:v>
                </c:pt>
                <c:pt idx="2989">
                  <c:v>6.4670641427333928</c:v>
                </c:pt>
                <c:pt idx="2990">
                  <c:v>9.2063028861275953</c:v>
                </c:pt>
                <c:pt idx="2991">
                  <c:v>9.4526972695625737</c:v>
                </c:pt>
                <c:pt idx="2992">
                  <c:v>9.9818460702078244</c:v>
                </c:pt>
                <c:pt idx="2993">
                  <c:v>11.434278030739579</c:v>
                </c:pt>
                <c:pt idx="2994">
                  <c:v>11.831903963239263</c:v>
                </c:pt>
                <c:pt idx="2995">
                  <c:v>11.980703711711705</c:v>
                </c:pt>
                <c:pt idx="2996">
                  <c:v>9.0469235413730154</c:v>
                </c:pt>
                <c:pt idx="2997">
                  <c:v>10.957596102067033</c:v>
                </c:pt>
                <c:pt idx="2998">
                  <c:v>12.212004035761307</c:v>
                </c:pt>
                <c:pt idx="2999">
                  <c:v>14.334870222250453</c:v>
                </c:pt>
                <c:pt idx="3000">
                  <c:v>13.090366363183655</c:v>
                </c:pt>
                <c:pt idx="3001">
                  <c:v>13.418360282237265</c:v>
                </c:pt>
                <c:pt idx="3002">
                  <c:v>13.460016750419621</c:v>
                </c:pt>
                <c:pt idx="3003">
                  <c:v>17.849173655340014</c:v>
                </c:pt>
                <c:pt idx="3004">
                  <c:v>19.264243131160264</c:v>
                </c:pt>
                <c:pt idx="3005">
                  <c:v>23.095097192078992</c:v>
                </c:pt>
                <c:pt idx="3006">
                  <c:v>23.786292076288269</c:v>
                </c:pt>
                <c:pt idx="3007">
                  <c:v>23.277351420418153</c:v>
                </c:pt>
                <c:pt idx="3008">
                  <c:v>26.380441842070748</c:v>
                </c:pt>
                <c:pt idx="3009">
                  <c:v>28.035531873155463</c:v>
                </c:pt>
                <c:pt idx="3010">
                  <c:v>27.450462742141394</c:v>
                </c:pt>
                <c:pt idx="3011">
                  <c:v>29.177457025429199</c:v>
                </c:pt>
                <c:pt idx="3012">
                  <c:v>27.624200050883182</c:v>
                </c:pt>
                <c:pt idx="3013">
                  <c:v>27.952177460420408</c:v>
                </c:pt>
                <c:pt idx="3014">
                  <c:v>28.860298730856165</c:v>
                </c:pt>
                <c:pt idx="3015">
                  <c:v>28.319184083915115</c:v>
                </c:pt>
                <c:pt idx="3016">
                  <c:v>28.281169528865501</c:v>
                </c:pt>
                <c:pt idx="3017">
                  <c:v>28.318481397670347</c:v>
                </c:pt>
                <c:pt idx="3018">
                  <c:v>27.174747298547015</c:v>
                </c:pt>
                <c:pt idx="3019">
                  <c:v>26.920436921241954</c:v>
                </c:pt>
                <c:pt idx="3020">
                  <c:v>23.004233412097854</c:v>
                </c:pt>
                <c:pt idx="3021">
                  <c:v>24.12585071671462</c:v>
                </c:pt>
                <c:pt idx="3022">
                  <c:v>23.797445174608889</c:v>
                </c:pt>
                <c:pt idx="3023">
                  <c:v>22.160741538359215</c:v>
                </c:pt>
                <c:pt idx="3024">
                  <c:v>21.676102704425954</c:v>
                </c:pt>
                <c:pt idx="3025">
                  <c:v>19.972902222482062</c:v>
                </c:pt>
                <c:pt idx="3026">
                  <c:v>18.597560545894211</c:v>
                </c:pt>
                <c:pt idx="3027">
                  <c:v>15.004857212368071</c:v>
                </c:pt>
                <c:pt idx="3028">
                  <c:v>16.479761683539849</c:v>
                </c:pt>
                <c:pt idx="3029">
                  <c:v>15.819187644601426</c:v>
                </c:pt>
                <c:pt idx="3030">
                  <c:v>14.102781795739858</c:v>
                </c:pt>
                <c:pt idx="3031">
                  <c:v>11.561144255573915</c:v>
                </c:pt>
                <c:pt idx="3032">
                  <c:v>8.2524494403005537</c:v>
                </c:pt>
                <c:pt idx="3033">
                  <c:v>15.9714739704582</c:v>
                </c:pt>
                <c:pt idx="3034">
                  <c:v>18.257788210914594</c:v>
                </c:pt>
                <c:pt idx="3035">
                  <c:v>21.126643977192934</c:v>
                </c:pt>
                <c:pt idx="3036">
                  <c:v>23.388043406827812</c:v>
                </c:pt>
                <c:pt idx="3037">
                  <c:v>24.803419645118893</c:v>
                </c:pt>
                <c:pt idx="3038">
                  <c:v>26.198576443253067</c:v>
                </c:pt>
                <c:pt idx="3039">
                  <c:v>26.964419363330695</c:v>
                </c:pt>
                <c:pt idx="3040">
                  <c:v>27.106740642755334</c:v>
                </c:pt>
                <c:pt idx="3041">
                  <c:v>25.116053003200246</c:v>
                </c:pt>
                <c:pt idx="3042">
                  <c:v>24.026675134617935</c:v>
                </c:pt>
                <c:pt idx="3043">
                  <c:v>24.095248352129776</c:v>
                </c:pt>
                <c:pt idx="3044">
                  <c:v>25.25852113809767</c:v>
                </c:pt>
                <c:pt idx="3045">
                  <c:v>25.769727514493443</c:v>
                </c:pt>
                <c:pt idx="3046">
                  <c:v>25.332269223541701</c:v>
                </c:pt>
                <c:pt idx="3047">
                  <c:v>24.740273017432198</c:v>
                </c:pt>
                <c:pt idx="3048">
                  <c:v>24.679805966809624</c:v>
                </c:pt>
                <c:pt idx="3049">
                  <c:v>25.42772768551756</c:v>
                </c:pt>
                <c:pt idx="3050">
                  <c:v>26.939357897260251</c:v>
                </c:pt>
                <c:pt idx="3051">
                  <c:v>22.894605924120349</c:v>
                </c:pt>
                <c:pt idx="3052">
                  <c:v>21.720677500629673</c:v>
                </c:pt>
                <c:pt idx="3053">
                  <c:v>21.929695166034502</c:v>
                </c:pt>
                <c:pt idx="3054">
                  <c:v>20.321070407593407</c:v>
                </c:pt>
                <c:pt idx="3055">
                  <c:v>19.212548256746018</c:v>
                </c:pt>
                <c:pt idx="3056">
                  <c:v>15.316611224594103</c:v>
                </c:pt>
                <c:pt idx="3057">
                  <c:v>12.396141256915953</c:v>
                </c:pt>
                <c:pt idx="3058">
                  <c:v>7.6169541857949312</c:v>
                </c:pt>
                <c:pt idx="3059">
                  <c:v>6.1736966962323354</c:v>
                </c:pt>
                <c:pt idx="3060">
                  <c:v>4.1111068693061297</c:v>
                </c:pt>
                <c:pt idx="3061">
                  <c:v>2.7299701231079951</c:v>
                </c:pt>
                <c:pt idx="3062">
                  <c:v>4.3864987100440684</c:v>
                </c:pt>
                <c:pt idx="3063">
                  <c:v>0.3449491077834016</c:v>
                </c:pt>
                <c:pt idx="3064">
                  <c:v>9.2604888778080152</c:v>
                </c:pt>
                <c:pt idx="3065">
                  <c:v>11.84289893048884</c:v>
                </c:pt>
                <c:pt idx="3066">
                  <c:v>12.738400797876372</c:v>
                </c:pt>
                <c:pt idx="3067">
                  <c:v>12.510510503468794</c:v>
                </c:pt>
                <c:pt idx="3068">
                  <c:v>15.005853250856783</c:v>
                </c:pt>
                <c:pt idx="3069">
                  <c:v>17.387813387038083</c:v>
                </c:pt>
                <c:pt idx="3070">
                  <c:v>16.392119429579406</c:v>
                </c:pt>
                <c:pt idx="3071">
                  <c:v>17.354301817382087</c:v>
                </c:pt>
                <c:pt idx="3072">
                  <c:v>17.268044500579702</c:v>
                </c:pt>
                <c:pt idx="3073">
                  <c:v>18.16674599971082</c:v>
                </c:pt>
                <c:pt idx="3074">
                  <c:v>19.604014334460199</c:v>
                </c:pt>
                <c:pt idx="3075">
                  <c:v>18.949363721523444</c:v>
                </c:pt>
                <c:pt idx="3076">
                  <c:v>20.02626322396052</c:v>
                </c:pt>
                <c:pt idx="3077">
                  <c:v>20.00862378222088</c:v>
                </c:pt>
                <c:pt idx="3078">
                  <c:v>21.179337811319328</c:v>
                </c:pt>
                <c:pt idx="3079">
                  <c:v>20.844978610688177</c:v>
                </c:pt>
                <c:pt idx="3080">
                  <c:v>23.725868915175315</c:v>
                </c:pt>
                <c:pt idx="3081">
                  <c:v>26.404400987118585</c:v>
                </c:pt>
                <c:pt idx="3082">
                  <c:v>24.654593365332065</c:v>
                </c:pt>
                <c:pt idx="3083">
                  <c:v>24.002021382474229</c:v>
                </c:pt>
                <c:pt idx="3084">
                  <c:v>23.010821739598136</c:v>
                </c:pt>
                <c:pt idx="3085">
                  <c:v>24.113217762787311</c:v>
                </c:pt>
                <c:pt idx="3086">
                  <c:v>26.495045057640905</c:v>
                </c:pt>
                <c:pt idx="3087">
                  <c:v>25.426994101781727</c:v>
                </c:pt>
                <c:pt idx="3088">
                  <c:v>22.340779249972698</c:v>
                </c:pt>
                <c:pt idx="3089">
                  <c:v>20.403837357412833</c:v>
                </c:pt>
                <c:pt idx="3090">
                  <c:v>18.906406459874812</c:v>
                </c:pt>
                <c:pt idx="3091">
                  <c:v>17.772411533234092</c:v>
                </c:pt>
                <c:pt idx="3092">
                  <c:v>17.340583745578286</c:v>
                </c:pt>
                <c:pt idx="3093">
                  <c:v>18.097212781407077</c:v>
                </c:pt>
                <c:pt idx="3094">
                  <c:v>15.088680406653923</c:v>
                </c:pt>
                <c:pt idx="3095">
                  <c:v>16.69109715870184</c:v>
                </c:pt>
                <c:pt idx="3096">
                  <c:v>14.912169819218194</c:v>
                </c:pt>
                <c:pt idx="3097">
                  <c:v>15.248747508494592</c:v>
                </c:pt>
                <c:pt idx="3098">
                  <c:v>14.16234157866246</c:v>
                </c:pt>
                <c:pt idx="3099">
                  <c:v>13.248868616898998</c:v>
                </c:pt>
                <c:pt idx="3100">
                  <c:v>13.362706792833574</c:v>
                </c:pt>
                <c:pt idx="3101">
                  <c:v>9.6292803238195024</c:v>
                </c:pt>
                <c:pt idx="3102">
                  <c:v>8.2227502128105563</c:v>
                </c:pt>
                <c:pt idx="3103">
                  <c:v>11.401969083249046</c:v>
                </c:pt>
                <c:pt idx="3104">
                  <c:v>12.268102838552466</c:v>
                </c:pt>
                <c:pt idx="3105">
                  <c:v>13.931352571315475</c:v>
                </c:pt>
                <c:pt idx="3106">
                  <c:v>12.580782886679398</c:v>
                </c:pt>
                <c:pt idx="3107">
                  <c:v>12.281892541480476</c:v>
                </c:pt>
                <c:pt idx="3108">
                  <c:v>11.313454262156405</c:v>
                </c:pt>
                <c:pt idx="3109">
                  <c:v>11.82106579416779</c:v>
                </c:pt>
                <c:pt idx="3110">
                  <c:v>10.465141346189917</c:v>
                </c:pt>
                <c:pt idx="3111">
                  <c:v>8.5177559314915108</c:v>
                </c:pt>
                <c:pt idx="3112">
                  <c:v>11.627363100397238</c:v>
                </c:pt>
                <c:pt idx="3113">
                  <c:v>9.5072275332493632</c:v>
                </c:pt>
                <c:pt idx="3114">
                  <c:v>9.71984640190575</c:v>
                </c:pt>
                <c:pt idx="3115">
                  <c:v>8.705058360152476</c:v>
                </c:pt>
                <c:pt idx="3116">
                  <c:v>7.8937328058596403</c:v>
                </c:pt>
                <c:pt idx="3117">
                  <c:v>7.2802519949349431</c:v>
                </c:pt>
                <c:pt idx="3118">
                  <c:v>7.8767806059930603</c:v>
                </c:pt>
                <c:pt idx="3119">
                  <c:v>5.8249752978935119</c:v>
                </c:pt>
                <c:pt idx="3120">
                  <c:v>6.4298420616290182</c:v>
                </c:pt>
                <c:pt idx="3121">
                  <c:v>7.0613769742394661</c:v>
                </c:pt>
                <c:pt idx="3122">
                  <c:v>5.9135021500315563</c:v>
                </c:pt>
                <c:pt idx="3123">
                  <c:v>8.4126633594198363</c:v>
                </c:pt>
                <c:pt idx="3124">
                  <c:v>8.9700725870049531</c:v>
                </c:pt>
                <c:pt idx="3125">
                  <c:v>8.1966083314421869</c:v>
                </c:pt>
                <c:pt idx="3126">
                  <c:v>8.6671738793016857</c:v>
                </c:pt>
                <c:pt idx="3127">
                  <c:v>4.975310979034659</c:v>
                </c:pt>
                <c:pt idx="3128">
                  <c:v>7.0318929490975846</c:v>
                </c:pt>
                <c:pt idx="3129">
                  <c:v>6.8628962172024446</c:v>
                </c:pt>
                <c:pt idx="3130">
                  <c:v>4.5065305059481222</c:v>
                </c:pt>
                <c:pt idx="3131">
                  <c:v>4.8897169011892867</c:v>
                </c:pt>
                <c:pt idx="3132">
                  <c:v>3.2043662354716407</c:v>
                </c:pt>
                <c:pt idx="3133">
                  <c:v>0.98905762566273214</c:v>
                </c:pt>
                <c:pt idx="3134">
                  <c:v>4.9433763607878802</c:v>
                </c:pt>
                <c:pt idx="3135">
                  <c:v>4.4544910017568462</c:v>
                </c:pt>
                <c:pt idx="3136">
                  <c:v>6.8694480257488806</c:v>
                </c:pt>
                <c:pt idx="3137">
                  <c:v>7.9472068779767584</c:v>
                </c:pt>
                <c:pt idx="3138">
                  <c:v>6.9249382116435925</c:v>
                </c:pt>
                <c:pt idx="3139">
                  <c:v>8.1828942275665817</c:v>
                </c:pt>
                <c:pt idx="3140">
                  <c:v>8.6562624394078416</c:v>
                </c:pt>
                <c:pt idx="3141">
                  <c:v>8.4082212216320187</c:v>
                </c:pt>
                <c:pt idx="3142">
                  <c:v>5.8371421479092085</c:v>
                </c:pt>
                <c:pt idx="3143">
                  <c:v>9.001473538056425</c:v>
                </c:pt>
                <c:pt idx="3144">
                  <c:v>9.6300863113647992</c:v>
                </c:pt>
                <c:pt idx="3145">
                  <c:v>11.749555141984432</c:v>
                </c:pt>
                <c:pt idx="3146">
                  <c:v>12.85209651716754</c:v>
                </c:pt>
                <c:pt idx="3147">
                  <c:v>12.958630905132841</c:v>
                </c:pt>
                <c:pt idx="3148">
                  <c:v>12.588785882475117</c:v>
                </c:pt>
                <c:pt idx="3149">
                  <c:v>11.172487850024664</c:v>
                </c:pt>
                <c:pt idx="3150">
                  <c:v>8.0477399961653191</c:v>
                </c:pt>
                <c:pt idx="3151">
                  <c:v>6.851214305412241</c:v>
                </c:pt>
                <c:pt idx="3152">
                  <c:v>6.2547910136084601</c:v>
                </c:pt>
                <c:pt idx="3153">
                  <c:v>7.57502607888188</c:v>
                </c:pt>
                <c:pt idx="3154">
                  <c:v>9.9180524665108258</c:v>
                </c:pt>
                <c:pt idx="3155">
                  <c:v>11.71206317075862</c:v>
                </c:pt>
                <c:pt idx="3156">
                  <c:v>12.15630169306375</c:v>
                </c:pt>
                <c:pt idx="3157">
                  <c:v>11.654680592963306</c:v>
                </c:pt>
                <c:pt idx="3158">
                  <c:v>11.509022185071954</c:v>
                </c:pt>
                <c:pt idx="3159">
                  <c:v>12.361649829768053</c:v>
                </c:pt>
                <c:pt idx="3160">
                  <c:v>10.943790017134877</c:v>
                </c:pt>
                <c:pt idx="3161">
                  <c:v>8.7565481951362756</c:v>
                </c:pt>
                <c:pt idx="3162">
                  <c:v>7.7567307215506398</c:v>
                </c:pt>
                <c:pt idx="3163">
                  <c:v>5.1771322979940466</c:v>
                </c:pt>
                <c:pt idx="3164">
                  <c:v>2.5700692065980073</c:v>
                </c:pt>
                <c:pt idx="3165">
                  <c:v>4.607514087358723</c:v>
                </c:pt>
                <c:pt idx="3166">
                  <c:v>3.10415695545105</c:v>
                </c:pt>
                <c:pt idx="3167">
                  <c:v>1.8566874130151039</c:v>
                </c:pt>
                <c:pt idx="3168">
                  <c:v>2.6501707864170987</c:v>
                </c:pt>
                <c:pt idx="3169">
                  <c:v>3.9410757287833089</c:v>
                </c:pt>
                <c:pt idx="3170">
                  <c:v>5.7751171632106644</c:v>
                </c:pt>
                <c:pt idx="3171">
                  <c:v>7.8709756936408946</c:v>
                </c:pt>
                <c:pt idx="3172">
                  <c:v>8.9755675522372673</c:v>
                </c:pt>
                <c:pt idx="3173">
                  <c:v>9.7501010483895172</c:v>
                </c:pt>
                <c:pt idx="3174">
                  <c:v>10.999673202546047</c:v>
                </c:pt>
                <c:pt idx="3175">
                  <c:v>11.348821676345437</c:v>
                </c:pt>
                <c:pt idx="3176">
                  <c:v>12.306633054614942</c:v>
                </c:pt>
                <c:pt idx="3177">
                  <c:v>13.76841264083407</c:v>
                </c:pt>
                <c:pt idx="3178">
                  <c:v>16.290049617465879</c:v>
                </c:pt>
                <c:pt idx="3179">
                  <c:v>21.853292722182385</c:v>
                </c:pt>
                <c:pt idx="3180">
                  <c:v>22.287164057600648</c:v>
                </c:pt>
                <c:pt idx="3181">
                  <c:v>21.005952669716716</c:v>
                </c:pt>
                <c:pt idx="3182">
                  <c:v>21.804245025424979</c:v>
                </c:pt>
                <c:pt idx="3183">
                  <c:v>21.570932089673789</c:v>
                </c:pt>
                <c:pt idx="3184">
                  <c:v>25.912988142038529</c:v>
                </c:pt>
                <c:pt idx="3185">
                  <c:v>28.080663259410429</c:v>
                </c:pt>
                <c:pt idx="3186">
                  <c:v>31.572741116488455</c:v>
                </c:pt>
                <c:pt idx="3187">
                  <c:v>31.200452682604844</c:v>
                </c:pt>
                <c:pt idx="3188">
                  <c:v>30.590583967584507</c:v>
                </c:pt>
                <c:pt idx="3189">
                  <c:v>31.859871212712509</c:v>
                </c:pt>
                <c:pt idx="3190">
                  <c:v>31.958282178792818</c:v>
                </c:pt>
                <c:pt idx="3191">
                  <c:v>31.399604423496026</c:v>
                </c:pt>
                <c:pt idx="3192">
                  <c:v>33.186988413111735</c:v>
                </c:pt>
                <c:pt idx="3193">
                  <c:v>32.586998305234701</c:v>
                </c:pt>
                <c:pt idx="3194">
                  <c:v>30.812654985466757</c:v>
                </c:pt>
                <c:pt idx="3195">
                  <c:v>26.830311594441294</c:v>
                </c:pt>
                <c:pt idx="3196">
                  <c:v>27.233591485616298</c:v>
                </c:pt>
                <c:pt idx="3197">
                  <c:v>24.799381610982657</c:v>
                </c:pt>
                <c:pt idx="3198">
                  <c:v>23.125731738596027</c:v>
                </c:pt>
                <c:pt idx="3199">
                  <c:v>23.179014490714291</c:v>
                </c:pt>
                <c:pt idx="3200">
                  <c:v>24.364341195766222</c:v>
                </c:pt>
                <c:pt idx="3201">
                  <c:v>21.580583482688372</c:v>
                </c:pt>
                <c:pt idx="3202">
                  <c:v>22.455221686736383</c:v>
                </c:pt>
                <c:pt idx="3203">
                  <c:v>22.650300429094887</c:v>
                </c:pt>
                <c:pt idx="3204">
                  <c:v>23.43972192973068</c:v>
                </c:pt>
                <c:pt idx="3205">
                  <c:v>23.072008967235011</c:v>
                </c:pt>
                <c:pt idx="3206">
                  <c:v>22.332238855502272</c:v>
                </c:pt>
                <c:pt idx="3207">
                  <c:v>21.234687237045982</c:v>
                </c:pt>
                <c:pt idx="3208">
                  <c:v>19.66941095769317</c:v>
                </c:pt>
                <c:pt idx="3209">
                  <c:v>15.814128577873113</c:v>
                </c:pt>
                <c:pt idx="3210">
                  <c:v>16.057418483149615</c:v>
                </c:pt>
                <c:pt idx="3211">
                  <c:v>14.390347994420221</c:v>
                </c:pt>
                <c:pt idx="3212">
                  <c:v>12.565009521067351</c:v>
                </c:pt>
                <c:pt idx="3213">
                  <c:v>12.282354701279699</c:v>
                </c:pt>
                <c:pt idx="3214">
                  <c:v>11.90284969400988</c:v>
                </c:pt>
                <c:pt idx="3215">
                  <c:v>11.30576784819031</c:v>
                </c:pt>
                <c:pt idx="3216">
                  <c:v>11.22867310229222</c:v>
                </c:pt>
                <c:pt idx="3217">
                  <c:v>13.667687239802344</c:v>
                </c:pt>
                <c:pt idx="3218">
                  <c:v>13.596181653579238</c:v>
                </c:pt>
                <c:pt idx="3219">
                  <c:v>11.883320634195213</c:v>
                </c:pt>
                <c:pt idx="3220">
                  <c:v>12.431193991937167</c:v>
                </c:pt>
                <c:pt idx="3221">
                  <c:v>10.321794495624037</c:v>
                </c:pt>
                <c:pt idx="3222">
                  <c:v>10.315852037511521</c:v>
                </c:pt>
                <c:pt idx="3223">
                  <c:v>12.95808147921424</c:v>
                </c:pt>
                <c:pt idx="3224">
                  <c:v>12.13781637394435</c:v>
                </c:pt>
                <c:pt idx="3225">
                  <c:v>11.699545115116534</c:v>
                </c:pt>
                <c:pt idx="3226">
                  <c:v>9.0220135995006636</c:v>
                </c:pt>
                <c:pt idx="3227">
                  <c:v>8.9425638007676724</c:v>
                </c:pt>
                <c:pt idx="3228">
                  <c:v>7.1699799462209226</c:v>
                </c:pt>
                <c:pt idx="3229">
                  <c:v>8.9683416475780824</c:v>
                </c:pt>
                <c:pt idx="3230">
                  <c:v>8.2335087511180056</c:v>
                </c:pt>
                <c:pt idx="3231">
                  <c:v>8.6357430694360442</c:v>
                </c:pt>
                <c:pt idx="3232">
                  <c:v>4.8982286891667686</c:v>
                </c:pt>
                <c:pt idx="3233">
                  <c:v>4.194572370695119</c:v>
                </c:pt>
                <c:pt idx="3234">
                  <c:v>4.2794115021865524</c:v>
                </c:pt>
                <c:pt idx="3235">
                  <c:v>3.7644422699444888</c:v>
                </c:pt>
                <c:pt idx="3236">
                  <c:v>3.8776664802368765</c:v>
                </c:pt>
                <c:pt idx="3237">
                  <c:v>6.4153306429534283</c:v>
                </c:pt>
                <c:pt idx="3238">
                  <c:v>9.572703274658096</c:v>
                </c:pt>
                <c:pt idx="3239">
                  <c:v>10.142781373655421</c:v>
                </c:pt>
                <c:pt idx="3240">
                  <c:v>7.5847236793420869</c:v>
                </c:pt>
                <c:pt idx="3241">
                  <c:v>7.7621197876936101</c:v>
                </c:pt>
                <c:pt idx="3242">
                  <c:v>2.9881038358847909</c:v>
                </c:pt>
                <c:pt idx="3243">
                  <c:v>-24.839538646327473</c:v>
                </c:pt>
                <c:pt idx="3244">
                  <c:v>251.93608290471934</c:v>
                </c:pt>
                <c:pt idx="3245">
                  <c:v>767.71140656771092</c:v>
                </c:pt>
                <c:pt idx="3246">
                  <c:v>1298.4731308862611</c:v>
                </c:pt>
                <c:pt idx="3247">
                  <c:v>1811.3059640421379</c:v>
                </c:pt>
                <c:pt idx="3248">
                  <c:v>2291.9446696112682</c:v>
                </c:pt>
                <c:pt idx="3249">
                  <c:v>2733.7359530484277</c:v>
                </c:pt>
                <c:pt idx="3250">
                  <c:v>3135.4428071841708</c:v>
                </c:pt>
                <c:pt idx="3251">
                  <c:v>3499.6887295686588</c:v>
                </c:pt>
                <c:pt idx="3252">
                  <c:v>3825.9137352878961</c:v>
                </c:pt>
                <c:pt idx="3253">
                  <c:v>4108.0930954896885</c:v>
                </c:pt>
                <c:pt idx="3254">
                  <c:v>4348.2721614916081</c:v>
                </c:pt>
                <c:pt idx="3255">
                  <c:v>4548.2148381951893</c:v>
                </c:pt>
                <c:pt idx="3256">
                  <c:v>4704.8064081427292</c:v>
                </c:pt>
                <c:pt idx="3257">
                  <c:v>4827.1868623331775</c:v>
                </c:pt>
                <c:pt idx="3258">
                  <c:v>4907.234780474796</c:v>
                </c:pt>
                <c:pt idx="3259">
                  <c:v>4939.4814308954092</c:v>
                </c:pt>
                <c:pt idx="3260">
                  <c:v>4929.6062986912875</c:v>
                </c:pt>
                <c:pt idx="3261">
                  <c:v>4875.405292241483</c:v>
                </c:pt>
                <c:pt idx="3262">
                  <c:v>4781.9906288149741</c:v>
                </c:pt>
                <c:pt idx="3263">
                  <c:v>4647.50752957035</c:v>
                </c:pt>
                <c:pt idx="3264">
                  <c:v>4482.3014680477736</c:v>
                </c:pt>
                <c:pt idx="3265">
                  <c:v>4275.1903684945055</c:v>
                </c:pt>
                <c:pt idx="3266">
                  <c:v>4021.3702529257384</c:v>
                </c:pt>
                <c:pt idx="3267">
                  <c:v>3726.2724705175706</c:v>
                </c:pt>
                <c:pt idx="3268">
                  <c:v>3389.5413760645752</c:v>
                </c:pt>
                <c:pt idx="3269">
                  <c:v>3013.2221349678257</c:v>
                </c:pt>
                <c:pt idx="3270">
                  <c:v>2593.3752257864789</c:v>
                </c:pt>
                <c:pt idx="3271">
                  <c:v>2131.4760945372959</c:v>
                </c:pt>
                <c:pt idx="3272">
                  <c:v>1631.0229020467491</c:v>
                </c:pt>
                <c:pt idx="3273">
                  <c:v>1085.0609236893326</c:v>
                </c:pt>
                <c:pt idx="3274">
                  <c:v>470.59156099791591</c:v>
                </c:pt>
                <c:pt idx="3275">
                  <c:v>135.4016040227076</c:v>
                </c:pt>
                <c:pt idx="3276">
                  <c:v>51.023605150117064</c:v>
                </c:pt>
                <c:pt idx="3277">
                  <c:v>16.300714336884727</c:v>
                </c:pt>
                <c:pt idx="3278">
                  <c:v>-0.26287548152881812</c:v>
                </c:pt>
                <c:pt idx="3279">
                  <c:v>-7.3228940208731794</c:v>
                </c:pt>
                <c:pt idx="3280">
                  <c:v>-16.133081106934579</c:v>
                </c:pt>
                <c:pt idx="3281">
                  <c:v>-21.437135616328302</c:v>
                </c:pt>
                <c:pt idx="3282">
                  <c:v>-24.894307246642704</c:v>
                </c:pt>
                <c:pt idx="3283">
                  <c:v>-21.50039951177548</c:v>
                </c:pt>
                <c:pt idx="3284">
                  <c:v>-23.063320244729223</c:v>
                </c:pt>
                <c:pt idx="3285">
                  <c:v>-24.42459506514108</c:v>
                </c:pt>
                <c:pt idx="3286">
                  <c:v>-26.866267779769085</c:v>
                </c:pt>
                <c:pt idx="3287">
                  <c:v>-29.179131876131571</c:v>
                </c:pt>
                <c:pt idx="3288">
                  <c:v>-23.846051770357413</c:v>
                </c:pt>
                <c:pt idx="3289">
                  <c:v>-18.260812668699973</c:v>
                </c:pt>
                <c:pt idx="3290">
                  <c:v>-17.239325613040588</c:v>
                </c:pt>
                <c:pt idx="3291">
                  <c:v>-20.942893967051052</c:v>
                </c:pt>
                <c:pt idx="3292">
                  <c:v>-24.761707977400548</c:v>
                </c:pt>
                <c:pt idx="3293">
                  <c:v>-27.032054150028998</c:v>
                </c:pt>
                <c:pt idx="3294">
                  <c:v>-28.995821478312021</c:v>
                </c:pt>
                <c:pt idx="3295">
                  <c:v>-22.0677013061335</c:v>
                </c:pt>
                <c:pt idx="3296">
                  <c:v>-16.562378905061117</c:v>
                </c:pt>
                <c:pt idx="3297">
                  <c:v>-15.081940239777849</c:v>
                </c:pt>
                <c:pt idx="3298">
                  <c:v>-13.19919225502079</c:v>
                </c:pt>
                <c:pt idx="3299">
                  <c:v>-11.770911054624639</c:v>
                </c:pt>
                <c:pt idx="3300">
                  <c:v>-9.8374732187113931</c:v>
                </c:pt>
                <c:pt idx="3301">
                  <c:v>-8.6420808844774459</c:v>
                </c:pt>
                <c:pt idx="3302">
                  <c:v>-6.9976095613562439</c:v>
                </c:pt>
                <c:pt idx="3303">
                  <c:v>-3.883633445566498</c:v>
                </c:pt>
                <c:pt idx="3304">
                  <c:v>-0.8141244927225757</c:v>
                </c:pt>
                <c:pt idx="3305">
                  <c:v>-0.15372918037804242</c:v>
                </c:pt>
                <c:pt idx="3306">
                  <c:v>-0.80610442324618647</c:v>
                </c:pt>
                <c:pt idx="3307">
                  <c:v>-1.0386931215621784</c:v>
                </c:pt>
                <c:pt idx="3308">
                  <c:v>-2.4408754282770051</c:v>
                </c:pt>
                <c:pt idx="3309">
                  <c:v>-4.4265899463982024</c:v>
                </c:pt>
                <c:pt idx="3310">
                  <c:v>-7.4105941894718583</c:v>
                </c:pt>
                <c:pt idx="3311">
                  <c:v>-7.9420405490464292</c:v>
                </c:pt>
                <c:pt idx="3312">
                  <c:v>-4.556391618361352</c:v>
                </c:pt>
                <c:pt idx="3313">
                  <c:v>-8.6624988758690513</c:v>
                </c:pt>
                <c:pt idx="3314">
                  <c:v>-9.1722282767609826</c:v>
                </c:pt>
                <c:pt idx="3315">
                  <c:v>-10.266145456622059</c:v>
                </c:pt>
                <c:pt idx="3316">
                  <c:v>-8.1324078728496421</c:v>
                </c:pt>
                <c:pt idx="3317">
                  <c:v>-10.782356033668355</c:v>
                </c:pt>
                <c:pt idx="3318">
                  <c:v>-12.39505867225019</c:v>
                </c:pt>
                <c:pt idx="3319">
                  <c:v>-10.63387256986036</c:v>
                </c:pt>
                <c:pt idx="3320">
                  <c:v>-11.974214189193592</c:v>
                </c:pt>
                <c:pt idx="3321">
                  <c:v>-10.820996822882831</c:v>
                </c:pt>
                <c:pt idx="3322">
                  <c:v>-12.747376732822186</c:v>
                </c:pt>
                <c:pt idx="3323">
                  <c:v>-11.266405036003082</c:v>
                </c:pt>
                <c:pt idx="3324">
                  <c:v>-9.6432429325242044</c:v>
                </c:pt>
                <c:pt idx="3325">
                  <c:v>-8.8259311718801641</c:v>
                </c:pt>
                <c:pt idx="3326">
                  <c:v>-7.6982384591502662</c:v>
                </c:pt>
                <c:pt idx="3327">
                  <c:v>-8.6881673040899887</c:v>
                </c:pt>
                <c:pt idx="3328">
                  <c:v>-8.9351817899963937</c:v>
                </c:pt>
                <c:pt idx="3329">
                  <c:v>-6.1132774697745358</c:v>
                </c:pt>
                <c:pt idx="3330">
                  <c:v>-1.9903883634314303</c:v>
                </c:pt>
                <c:pt idx="3331">
                  <c:v>-1.0408986975220218</c:v>
                </c:pt>
                <c:pt idx="3332">
                  <c:v>-0.13751896446498771</c:v>
                </c:pt>
                <c:pt idx="3333">
                  <c:v>-0.80853511488497376</c:v>
                </c:pt>
                <c:pt idx="3334">
                  <c:v>1.0078816862087812</c:v>
                </c:pt>
                <c:pt idx="3335">
                  <c:v>0.68422601564772434</c:v>
                </c:pt>
                <c:pt idx="3336">
                  <c:v>0.32559640052587485</c:v>
                </c:pt>
                <c:pt idx="3337">
                  <c:v>-0.27074515853766218</c:v>
                </c:pt>
                <c:pt idx="3338">
                  <c:v>-1.4980863689147257</c:v>
                </c:pt>
                <c:pt idx="3339">
                  <c:v>-4.5578067735263526</c:v>
                </c:pt>
                <c:pt idx="3340">
                  <c:v>-4.8619302203384365</c:v>
                </c:pt>
                <c:pt idx="3341">
                  <c:v>-10.26158003539622</c:v>
                </c:pt>
                <c:pt idx="3342">
                  <c:v>-10.320826082366015</c:v>
                </c:pt>
                <c:pt idx="3343">
                  <c:v>-8.7970208381051105</c:v>
                </c:pt>
                <c:pt idx="3344">
                  <c:v>-14.698184967412375</c:v>
                </c:pt>
                <c:pt idx="3345">
                  <c:v>-15.938772048652673</c:v>
                </c:pt>
                <c:pt idx="3346">
                  <c:v>-18.479766575304275</c:v>
                </c:pt>
                <c:pt idx="3347">
                  <c:v>-3.27437703174063</c:v>
                </c:pt>
                <c:pt idx="3348">
                  <c:v>5.2497203174274523</c:v>
                </c:pt>
                <c:pt idx="3349">
                  <c:v>6.6405316448146721</c:v>
                </c:pt>
                <c:pt idx="3350">
                  <c:v>12.491420835999415</c:v>
                </c:pt>
                <c:pt idx="3351">
                  <c:v>14.761068314484321</c:v>
                </c:pt>
                <c:pt idx="3352">
                  <c:v>17.568928882838847</c:v>
                </c:pt>
                <c:pt idx="3353">
                  <c:v>14.300127431331664</c:v>
                </c:pt>
                <c:pt idx="3354">
                  <c:v>17.281492034984907</c:v>
                </c:pt>
                <c:pt idx="3355">
                  <c:v>16.506882922562777</c:v>
                </c:pt>
                <c:pt idx="3356">
                  <c:v>15.66267249291537</c:v>
                </c:pt>
                <c:pt idx="3357">
                  <c:v>19.92785527317967</c:v>
                </c:pt>
                <c:pt idx="3358">
                  <c:v>15.191293669437657</c:v>
                </c:pt>
                <c:pt idx="3359">
                  <c:v>14.370019079733588</c:v>
                </c:pt>
                <c:pt idx="3360">
                  <c:v>12.861156584766988</c:v>
                </c:pt>
                <c:pt idx="3361">
                  <c:v>16.174137530082362</c:v>
                </c:pt>
                <c:pt idx="3362">
                  <c:v>14.923051393440645</c:v>
                </c:pt>
                <c:pt idx="3363">
                  <c:v>15.987601287287553</c:v>
                </c:pt>
                <c:pt idx="3364">
                  <c:v>13.98941321664412</c:v>
                </c:pt>
                <c:pt idx="3365">
                  <c:v>12.443825688078807</c:v>
                </c:pt>
                <c:pt idx="3366">
                  <c:v>11.584005540759488</c:v>
                </c:pt>
                <c:pt idx="3367">
                  <c:v>9.1277093482956531</c:v>
                </c:pt>
                <c:pt idx="3368">
                  <c:v>8.8449335663849364</c:v>
                </c:pt>
                <c:pt idx="3369">
                  <c:v>3.8703756420753539</c:v>
                </c:pt>
                <c:pt idx="3370">
                  <c:v>-1.218231146879575</c:v>
                </c:pt>
                <c:pt idx="3371">
                  <c:v>-1.7583277759554188</c:v>
                </c:pt>
                <c:pt idx="3372">
                  <c:v>-5.9600013224787691</c:v>
                </c:pt>
                <c:pt idx="3373">
                  <c:v>-10.379931274390486</c:v>
                </c:pt>
                <c:pt idx="3374">
                  <c:v>-16.35885088098134</c:v>
                </c:pt>
                <c:pt idx="3375">
                  <c:v>-26.073286134662425</c:v>
                </c:pt>
                <c:pt idx="3376">
                  <c:v>-30.333611024605776</c:v>
                </c:pt>
                <c:pt idx="3377">
                  <c:v>-39.470269580376225</c:v>
                </c:pt>
                <c:pt idx="3378">
                  <c:v>-29.938434283170562</c:v>
                </c:pt>
                <c:pt idx="3379">
                  <c:v>-25.336336849034147</c:v>
                </c:pt>
                <c:pt idx="3380">
                  <c:v>-23.628193740088943</c:v>
                </c:pt>
                <c:pt idx="3381">
                  <c:v>-20.696955302853251</c:v>
                </c:pt>
                <c:pt idx="3382">
                  <c:v>-17.917445683743452</c:v>
                </c:pt>
                <c:pt idx="3383">
                  <c:v>-13.386948088329861</c:v>
                </c:pt>
                <c:pt idx="3384">
                  <c:v>-16.39618123659972</c:v>
                </c:pt>
                <c:pt idx="3385">
                  <c:v>2.1382240093744986</c:v>
                </c:pt>
                <c:pt idx="3386">
                  <c:v>-58.938926229093923</c:v>
                </c:pt>
                <c:pt idx="3387">
                  <c:v>-331.56728286347857</c:v>
                </c:pt>
                <c:pt idx="3388">
                  <c:v>-532.54223038407736</c:v>
                </c:pt>
                <c:pt idx="3389">
                  <c:v>-696.51084772118998</c:v>
                </c:pt>
                <c:pt idx="3390">
                  <c:v>-829.23424551564187</c:v>
                </c:pt>
                <c:pt idx="3391">
                  <c:v>-941.55663843278626</c:v>
                </c:pt>
                <c:pt idx="3392">
                  <c:v>-1034.1943674973429</c:v>
                </c:pt>
                <c:pt idx="3393">
                  <c:v>-1112.3402967700617</c:v>
                </c:pt>
                <c:pt idx="3394">
                  <c:v>-1170.8457913888906</c:v>
                </c:pt>
                <c:pt idx="3395">
                  <c:v>-1215.8774047859497</c:v>
                </c:pt>
                <c:pt idx="3396">
                  <c:v>-1246.3762084674095</c:v>
                </c:pt>
                <c:pt idx="3397">
                  <c:v>-1260.175544388057</c:v>
                </c:pt>
                <c:pt idx="3398">
                  <c:v>-1263.6034520054218</c:v>
                </c:pt>
                <c:pt idx="3399">
                  <c:v>-1253.6317117478166</c:v>
                </c:pt>
                <c:pt idx="3400">
                  <c:v>-1234.1107652641947</c:v>
                </c:pt>
                <c:pt idx="3401">
                  <c:v>-1201.8966914131915</c:v>
                </c:pt>
                <c:pt idx="3402">
                  <c:v>-1154.3953042091323</c:v>
                </c:pt>
                <c:pt idx="3403">
                  <c:v>-1093.9640321164804</c:v>
                </c:pt>
                <c:pt idx="3404">
                  <c:v>-1021.2101599252392</c:v>
                </c:pt>
                <c:pt idx="3405">
                  <c:v>-934.10450752720703</c:v>
                </c:pt>
                <c:pt idx="3406">
                  <c:v>-837.06912859650583</c:v>
                </c:pt>
                <c:pt idx="3407">
                  <c:v>-728.09369467294721</c:v>
                </c:pt>
                <c:pt idx="3408">
                  <c:v>-614.5547427978513</c:v>
                </c:pt>
                <c:pt idx="3409">
                  <c:v>-490.30404256603663</c:v>
                </c:pt>
                <c:pt idx="3410">
                  <c:v>-353.36423762383879</c:v>
                </c:pt>
                <c:pt idx="3411">
                  <c:v>-202.69794931783991</c:v>
                </c:pt>
                <c:pt idx="3412">
                  <c:v>-43.899347225199314</c:v>
                </c:pt>
                <c:pt idx="3413">
                  <c:v>123.45730003168826</c:v>
                </c:pt>
                <c:pt idx="3414">
                  <c:v>304.33675206413676</c:v>
                </c:pt>
                <c:pt idx="3415">
                  <c:v>486.36263061715567</c:v>
                </c:pt>
                <c:pt idx="3416">
                  <c:v>694.125290845579</c:v>
                </c:pt>
                <c:pt idx="3417">
                  <c:v>829.59276390788011</c:v>
                </c:pt>
                <c:pt idx="3418">
                  <c:v>743.83389453795166</c:v>
                </c:pt>
                <c:pt idx="3419">
                  <c:v>702.1115834050396</c:v>
                </c:pt>
                <c:pt idx="3420">
                  <c:v>684.3896336993464</c:v>
                </c:pt>
                <c:pt idx="3421">
                  <c:v>676.75664050887315</c:v>
                </c:pt>
                <c:pt idx="3422">
                  <c:v>675.89752232002218</c:v>
                </c:pt>
                <c:pt idx="3423">
                  <c:v>674.17540922451167</c:v>
                </c:pt>
                <c:pt idx="3424">
                  <c:v>673.35335087402632</c:v>
                </c:pt>
                <c:pt idx="3425">
                  <c:v>669.74035168285104</c:v>
                </c:pt>
                <c:pt idx="3426">
                  <c:v>668.06645853379109</c:v>
                </c:pt>
                <c:pt idx="3427">
                  <c:v>667.19494556154814</c:v>
                </c:pt>
                <c:pt idx="3428">
                  <c:v>669.60166968008014</c:v>
                </c:pt>
                <c:pt idx="3429">
                  <c:v>665.95064341805562</c:v>
                </c:pt>
                <c:pt idx="3430">
                  <c:v>662.47267205370838</c:v>
                </c:pt>
                <c:pt idx="3431">
                  <c:v>659.21185298447415</c:v>
                </c:pt>
                <c:pt idx="3432">
                  <c:v>660.01902118805094</c:v>
                </c:pt>
                <c:pt idx="3433">
                  <c:v>658.52200806240023</c:v>
                </c:pt>
                <c:pt idx="3434">
                  <c:v>661.57491282566309</c:v>
                </c:pt>
                <c:pt idx="3435">
                  <c:v>660.39942258647</c:v>
                </c:pt>
                <c:pt idx="3436">
                  <c:v>663.57473593543386</c:v>
                </c:pt>
                <c:pt idx="3437">
                  <c:v>670.68317698815258</c:v>
                </c:pt>
                <c:pt idx="3438">
                  <c:v>675.52370612851064</c:v>
                </c:pt>
                <c:pt idx="3439">
                  <c:v>677.6327045336908</c:v>
                </c:pt>
                <c:pt idx="3440">
                  <c:v>672.55761997830473</c:v>
                </c:pt>
                <c:pt idx="3441">
                  <c:v>670.9655188577832</c:v>
                </c:pt>
                <c:pt idx="3442">
                  <c:v>670.4509328178201</c:v>
                </c:pt>
                <c:pt idx="3443">
                  <c:v>672.32923359206313</c:v>
                </c:pt>
                <c:pt idx="3444">
                  <c:v>673.18461950674509</c:v>
                </c:pt>
                <c:pt idx="3445">
                  <c:v>676.08038404566582</c:v>
                </c:pt>
                <c:pt idx="3446">
                  <c:v>672.35387946367302</c:v>
                </c:pt>
                <c:pt idx="3447">
                  <c:v>666.51655951496514</c:v>
                </c:pt>
                <c:pt idx="3448">
                  <c:v>661.44292970819481</c:v>
                </c:pt>
                <c:pt idx="3449">
                  <c:v>662.60800729058303</c:v>
                </c:pt>
                <c:pt idx="3450">
                  <c:v>664.16666178900812</c:v>
                </c:pt>
                <c:pt idx="3451">
                  <c:v>666.27578459227459</c:v>
                </c:pt>
                <c:pt idx="3452">
                  <c:v>664.8055964894844</c:v>
                </c:pt>
                <c:pt idx="3453">
                  <c:v>665.71180267820193</c:v>
                </c:pt>
                <c:pt idx="3454">
                  <c:v>666.43328881108266</c:v>
                </c:pt>
                <c:pt idx="3455">
                  <c:v>671.90343777498481</c:v>
                </c:pt>
                <c:pt idx="3456">
                  <c:v>673.75279900100418</c:v>
                </c:pt>
                <c:pt idx="3457">
                  <c:v>672.63059331390298</c:v>
                </c:pt>
                <c:pt idx="3458">
                  <c:v>670.80075586754515</c:v>
                </c:pt>
                <c:pt idx="3459">
                  <c:v>668.8011091390988</c:v>
                </c:pt>
                <c:pt idx="3460">
                  <c:v>663.32611758963878</c:v>
                </c:pt>
                <c:pt idx="3461">
                  <c:v>659.3266011014905</c:v>
                </c:pt>
                <c:pt idx="3462">
                  <c:v>654.38042395787807</c:v>
                </c:pt>
                <c:pt idx="3463">
                  <c:v>656.54142823276607</c:v>
                </c:pt>
                <c:pt idx="3464">
                  <c:v>656.57810362094256</c:v>
                </c:pt>
                <c:pt idx="3465">
                  <c:v>658.38404053182103</c:v>
                </c:pt>
                <c:pt idx="3466">
                  <c:v>655.81806886235461</c:v>
                </c:pt>
                <c:pt idx="3467">
                  <c:v>653.27823030651439</c:v>
                </c:pt>
                <c:pt idx="3468">
                  <c:v>654.7993667977853</c:v>
                </c:pt>
                <c:pt idx="3469">
                  <c:v>654.01886479582231</c:v>
                </c:pt>
                <c:pt idx="3470">
                  <c:v>652.79056444409321</c:v>
                </c:pt>
                <c:pt idx="3471">
                  <c:v>648.88380879054318</c:v>
                </c:pt>
                <c:pt idx="3472">
                  <c:v>642.26237903437402</c:v>
                </c:pt>
                <c:pt idx="3473">
                  <c:v>638.61435724791124</c:v>
                </c:pt>
                <c:pt idx="3474">
                  <c:v>639.41074207811846</c:v>
                </c:pt>
                <c:pt idx="3475">
                  <c:v>639.22046034183529</c:v>
                </c:pt>
                <c:pt idx="3476">
                  <c:v>638.82857561266508</c:v>
                </c:pt>
                <c:pt idx="3477">
                  <c:v>638.17000341717062</c:v>
                </c:pt>
                <c:pt idx="3478">
                  <c:v>638.92885786452746</c:v>
                </c:pt>
                <c:pt idx="3479">
                  <c:v>640.07826370970099</c:v>
                </c:pt>
                <c:pt idx="3480">
                  <c:v>645.8962455376186</c:v>
                </c:pt>
                <c:pt idx="3481">
                  <c:v>648.31967674668795</c:v>
                </c:pt>
                <c:pt idx="3482">
                  <c:v>650.50369895099129</c:v>
                </c:pt>
                <c:pt idx="3483">
                  <c:v>647.83993525248513</c:v>
                </c:pt>
                <c:pt idx="3484">
                  <c:v>642.60130461268739</c:v>
                </c:pt>
                <c:pt idx="3485">
                  <c:v>640.64401374916895</c:v>
                </c:pt>
                <c:pt idx="3486">
                  <c:v>641.62720882695987</c:v>
                </c:pt>
                <c:pt idx="3487">
                  <c:v>644.92808560114815</c:v>
                </c:pt>
                <c:pt idx="3488">
                  <c:v>644.72086441291958</c:v>
                </c:pt>
                <c:pt idx="3489">
                  <c:v>642.22427163565737</c:v>
                </c:pt>
                <c:pt idx="3490">
                  <c:v>640.69422282057394</c:v>
                </c:pt>
                <c:pt idx="3491">
                  <c:v>640.03234901802659</c:v>
                </c:pt>
                <c:pt idx="3492">
                  <c:v>637.85147355270544</c:v>
                </c:pt>
                <c:pt idx="3493">
                  <c:v>635.24008789496497</c:v>
                </c:pt>
                <c:pt idx="3494">
                  <c:v>633.72982752616383</c:v>
                </c:pt>
                <c:pt idx="3495">
                  <c:v>636.48249490280125</c:v>
                </c:pt>
                <c:pt idx="3496">
                  <c:v>633.69574553591087</c:v>
                </c:pt>
                <c:pt idx="3497">
                  <c:v>628.89907671884941</c:v>
                </c:pt>
                <c:pt idx="3498">
                  <c:v>621.01938651402247</c:v>
                </c:pt>
                <c:pt idx="3499">
                  <c:v>620.40021863446452</c:v>
                </c:pt>
                <c:pt idx="3500">
                  <c:v>621.15574952710438</c:v>
                </c:pt>
                <c:pt idx="3501">
                  <c:v>618.0150801998924</c:v>
                </c:pt>
                <c:pt idx="3502">
                  <c:v>616.11590112068006</c:v>
                </c:pt>
                <c:pt idx="3503">
                  <c:v>611.16055381197361</c:v>
                </c:pt>
                <c:pt idx="3504">
                  <c:v>607.56073234066355</c:v>
                </c:pt>
                <c:pt idx="3505">
                  <c:v>605.09497751973197</c:v>
                </c:pt>
                <c:pt idx="3506">
                  <c:v>605.0200842937586</c:v>
                </c:pt>
                <c:pt idx="3507">
                  <c:v>604.38266914297412</c:v>
                </c:pt>
                <c:pt idx="3508">
                  <c:v>606.08533010161648</c:v>
                </c:pt>
                <c:pt idx="3509">
                  <c:v>607.35467029442418</c:v>
                </c:pt>
                <c:pt idx="3510">
                  <c:v>608.33462885158826</c:v>
                </c:pt>
                <c:pt idx="3511">
                  <c:v>612.90775925770015</c:v>
                </c:pt>
                <c:pt idx="3512">
                  <c:v>621.16186289777045</c:v>
                </c:pt>
                <c:pt idx="3513">
                  <c:v>631.17183774620753</c:v>
                </c:pt>
                <c:pt idx="3514">
                  <c:v>636.89099499750239</c:v>
                </c:pt>
                <c:pt idx="3515">
                  <c:v>639.2780635459003</c:v>
                </c:pt>
                <c:pt idx="3516">
                  <c:v>644.05248726580987</c:v>
                </c:pt>
                <c:pt idx="3517">
                  <c:v>645.65159969825743</c:v>
                </c:pt>
                <c:pt idx="3518">
                  <c:v>644.5537810746041</c:v>
                </c:pt>
                <c:pt idx="3519">
                  <c:v>644.47191116410113</c:v>
                </c:pt>
                <c:pt idx="3520">
                  <c:v>645.55829032533791</c:v>
                </c:pt>
                <c:pt idx="3521">
                  <c:v>651.88334714489611</c:v>
                </c:pt>
                <c:pt idx="3522">
                  <c:v>660.28791053609427</c:v>
                </c:pt>
                <c:pt idx="3523">
                  <c:v>665.28991241219478</c:v>
                </c:pt>
                <c:pt idx="3524">
                  <c:v>671.99985692396069</c:v>
                </c:pt>
                <c:pt idx="3525">
                  <c:v>675.07351328552897</c:v>
                </c:pt>
                <c:pt idx="3526">
                  <c:v>679.42032274273072</c:v>
                </c:pt>
                <c:pt idx="3527">
                  <c:v>674.39241987746357</c:v>
                </c:pt>
                <c:pt idx="3528">
                  <c:v>666.85054118445578</c:v>
                </c:pt>
                <c:pt idx="3529">
                  <c:v>656.68193175503836</c:v>
                </c:pt>
                <c:pt idx="3530">
                  <c:v>652.87305259685559</c:v>
                </c:pt>
                <c:pt idx="3531">
                  <c:v>653.03508651623679</c:v>
                </c:pt>
                <c:pt idx="3532">
                  <c:v>649.28774312082589</c:v>
                </c:pt>
                <c:pt idx="3533">
                  <c:v>644.7048869528611</c:v>
                </c:pt>
                <c:pt idx="3534">
                  <c:v>641.67504867731725</c:v>
                </c:pt>
                <c:pt idx="3535">
                  <c:v>638.32914850980876</c:v>
                </c:pt>
                <c:pt idx="3536">
                  <c:v>635.95147910874141</c:v>
                </c:pt>
                <c:pt idx="3537">
                  <c:v>636.40908202486582</c:v>
                </c:pt>
                <c:pt idx="3538">
                  <c:v>637.11037935358763</c:v>
                </c:pt>
                <c:pt idx="3539">
                  <c:v>634.8305721647755</c:v>
                </c:pt>
                <c:pt idx="3540">
                  <c:v>629.50746581502631</c:v>
                </c:pt>
                <c:pt idx="3541">
                  <c:v>625.35560675508964</c:v>
                </c:pt>
                <c:pt idx="3542">
                  <c:v>624.39825260461021</c:v>
                </c:pt>
                <c:pt idx="3543">
                  <c:v>629.70342949072847</c:v>
                </c:pt>
                <c:pt idx="3544">
                  <c:v>630.18061235063624</c:v>
                </c:pt>
                <c:pt idx="3545">
                  <c:v>629.10640545450212</c:v>
                </c:pt>
                <c:pt idx="3546">
                  <c:v>630.79401265565002</c:v>
                </c:pt>
                <c:pt idx="3547">
                  <c:v>633.65453682623445</c:v>
                </c:pt>
                <c:pt idx="3548">
                  <c:v>631.38729762815512</c:v>
                </c:pt>
                <c:pt idx="3549">
                  <c:v>626.9997873563409</c:v>
                </c:pt>
                <c:pt idx="3550">
                  <c:v>624.22206169273579</c:v>
                </c:pt>
                <c:pt idx="3551">
                  <c:v>624.9780795795516</c:v>
                </c:pt>
                <c:pt idx="3552">
                  <c:v>626.64221182605559</c:v>
                </c:pt>
                <c:pt idx="3553">
                  <c:v>632.7207778283788</c:v>
                </c:pt>
                <c:pt idx="3554">
                  <c:v>633.6249097952209</c:v>
                </c:pt>
                <c:pt idx="3555">
                  <c:v>636.84626383827106</c:v>
                </c:pt>
                <c:pt idx="3556">
                  <c:v>636.58516683028461</c:v>
                </c:pt>
                <c:pt idx="3557">
                  <c:v>633.88352043818418</c:v>
                </c:pt>
                <c:pt idx="3558">
                  <c:v>628.66502849183541</c:v>
                </c:pt>
                <c:pt idx="3559">
                  <c:v>622.10783613342346</c:v>
                </c:pt>
                <c:pt idx="3560">
                  <c:v>614.32128479348444</c:v>
                </c:pt>
                <c:pt idx="3561">
                  <c:v>608.83803502422109</c:v>
                </c:pt>
                <c:pt idx="3562">
                  <c:v>604.03674348290781</c:v>
                </c:pt>
                <c:pt idx="3563">
                  <c:v>597.2324488908481</c:v>
                </c:pt>
                <c:pt idx="3564">
                  <c:v>592.32579142504892</c:v>
                </c:pt>
                <c:pt idx="3565">
                  <c:v>586.91198896572052</c:v>
                </c:pt>
                <c:pt idx="3566">
                  <c:v>581.74628491091289</c:v>
                </c:pt>
                <c:pt idx="3567">
                  <c:v>582.43880852056429</c:v>
                </c:pt>
                <c:pt idx="3568">
                  <c:v>585.61259962653378</c:v>
                </c:pt>
                <c:pt idx="3569">
                  <c:v>587.95825057156947</c:v>
                </c:pt>
                <c:pt idx="3570">
                  <c:v>586.21001274789569</c:v>
                </c:pt>
                <c:pt idx="3571">
                  <c:v>583.62972777635719</c:v>
                </c:pt>
                <c:pt idx="3572">
                  <c:v>581.07913079303273</c:v>
                </c:pt>
                <c:pt idx="3573">
                  <c:v>581.77609802413065</c:v>
                </c:pt>
                <c:pt idx="3574">
                  <c:v>586.8639453923754</c:v>
                </c:pt>
                <c:pt idx="3575">
                  <c:v>586.32056008843006</c:v>
                </c:pt>
                <c:pt idx="3576">
                  <c:v>587.95297593505256</c:v>
                </c:pt>
                <c:pt idx="3577">
                  <c:v>593.82930293044865</c:v>
                </c:pt>
                <c:pt idx="3578">
                  <c:v>600.31734157438677</c:v>
                </c:pt>
                <c:pt idx="3579">
                  <c:v>604.87689041636986</c:v>
                </c:pt>
                <c:pt idx="3580">
                  <c:v>606.66488408935368</c:v>
                </c:pt>
                <c:pt idx="3581">
                  <c:v>611.26936822005928</c:v>
                </c:pt>
                <c:pt idx="3582">
                  <c:v>616.14700797709111</c:v>
                </c:pt>
                <c:pt idx="3583">
                  <c:v>618.99167251784183</c:v>
                </c:pt>
                <c:pt idx="3584">
                  <c:v>624.8946974008303</c:v>
                </c:pt>
                <c:pt idx="3585">
                  <c:v>629.74474348352612</c:v>
                </c:pt>
                <c:pt idx="3586">
                  <c:v>633.58441513048558</c:v>
                </c:pt>
                <c:pt idx="3587">
                  <c:v>632.84894038578443</c:v>
                </c:pt>
                <c:pt idx="3588">
                  <c:v>635.1933864708343</c:v>
                </c:pt>
                <c:pt idx="3589">
                  <c:v>637.18527984076968</c:v>
                </c:pt>
                <c:pt idx="3590">
                  <c:v>637.85465713445456</c:v>
                </c:pt>
                <c:pt idx="3591">
                  <c:v>631.83432326696231</c:v>
                </c:pt>
                <c:pt idx="3592">
                  <c:v>625.07851604967846</c:v>
                </c:pt>
                <c:pt idx="3593">
                  <c:v>618.68781474917375</c:v>
                </c:pt>
                <c:pt idx="3594">
                  <c:v>615.08605362149876</c:v>
                </c:pt>
                <c:pt idx="3595">
                  <c:v>613.03384866971157</c:v>
                </c:pt>
                <c:pt idx="3596">
                  <c:v>609.86300873635594</c:v>
                </c:pt>
                <c:pt idx="3597">
                  <c:v>604.26180515059662</c:v>
                </c:pt>
                <c:pt idx="3598">
                  <c:v>602.43487252039768</c:v>
                </c:pt>
                <c:pt idx="3599">
                  <c:v>600.24919128993611</c:v>
                </c:pt>
                <c:pt idx="3600">
                  <c:v>595.65699487627876</c:v>
                </c:pt>
                <c:pt idx="3601">
                  <c:v>591.25784315827627</c:v>
                </c:pt>
                <c:pt idx="3602">
                  <c:v>587.48504786604326</c:v>
                </c:pt>
                <c:pt idx="3603">
                  <c:v>585.94773554160122</c:v>
                </c:pt>
                <c:pt idx="3604">
                  <c:v>583.79977832994473</c:v>
                </c:pt>
                <c:pt idx="3605">
                  <c:v>584.6592050235522</c:v>
                </c:pt>
                <c:pt idx="3606">
                  <c:v>588.18123241685453</c:v>
                </c:pt>
                <c:pt idx="3607">
                  <c:v>589.92393849172345</c:v>
                </c:pt>
                <c:pt idx="3608">
                  <c:v>594.4474359841879</c:v>
                </c:pt>
                <c:pt idx="3609">
                  <c:v>597.35352243219052</c:v>
                </c:pt>
                <c:pt idx="3610">
                  <c:v>596.59738127510445</c:v>
                </c:pt>
                <c:pt idx="3611">
                  <c:v>590.23658047668687</c:v>
                </c:pt>
                <c:pt idx="3612">
                  <c:v>587.25855543702244</c:v>
                </c:pt>
                <c:pt idx="3613">
                  <c:v>585.06177513813975</c:v>
                </c:pt>
                <c:pt idx="3614">
                  <c:v>581.22118781391191</c:v>
                </c:pt>
                <c:pt idx="3615">
                  <c:v>577.28884929970036</c:v>
                </c:pt>
                <c:pt idx="3616">
                  <c:v>582.33126301067534</c:v>
                </c:pt>
                <c:pt idx="3617">
                  <c:v>583.34531716408128</c:v>
                </c:pt>
                <c:pt idx="3618">
                  <c:v>584.85600278923312</c:v>
                </c:pt>
                <c:pt idx="3619">
                  <c:v>592.19573942363559</c:v>
                </c:pt>
                <c:pt idx="3620">
                  <c:v>595.99929336244907</c:v>
                </c:pt>
                <c:pt idx="3621">
                  <c:v>602.04403081348369</c:v>
                </c:pt>
                <c:pt idx="3622">
                  <c:v>601.53391533707861</c:v>
                </c:pt>
                <c:pt idx="3623">
                  <c:v>597.38725355045995</c:v>
                </c:pt>
                <c:pt idx="3624">
                  <c:v>591.39481086401872</c:v>
                </c:pt>
                <c:pt idx="3625">
                  <c:v>585.53280721707972</c:v>
                </c:pt>
                <c:pt idx="3626">
                  <c:v>580.35024310424546</c:v>
                </c:pt>
                <c:pt idx="3627">
                  <c:v>580.2109486691038</c:v>
                </c:pt>
                <c:pt idx="3628">
                  <c:v>580.83965821089487</c:v>
                </c:pt>
                <c:pt idx="3629">
                  <c:v>581.56719181735173</c:v>
                </c:pt>
                <c:pt idx="3630">
                  <c:v>576.58990730014534</c:v>
                </c:pt>
                <c:pt idx="3631">
                  <c:v>571.70200538091819</c:v>
                </c:pt>
                <c:pt idx="3632">
                  <c:v>572.19044848274575</c:v>
                </c:pt>
                <c:pt idx="3633">
                  <c:v>575.71214673221095</c:v>
                </c:pt>
                <c:pt idx="3634">
                  <c:v>582.88719577974666</c:v>
                </c:pt>
                <c:pt idx="3635">
                  <c:v>585.14364992386732</c:v>
                </c:pt>
                <c:pt idx="3636">
                  <c:v>586.54987756741525</c:v>
                </c:pt>
                <c:pt idx="3637">
                  <c:v>596.06633286712122</c:v>
                </c:pt>
                <c:pt idx="3638">
                  <c:v>601.01863053702448</c:v>
                </c:pt>
                <c:pt idx="3639">
                  <c:v>603.72996309902408</c:v>
                </c:pt>
                <c:pt idx="3640">
                  <c:v>604.97723398407834</c:v>
                </c:pt>
                <c:pt idx="3641">
                  <c:v>599.69920965991719</c:v>
                </c:pt>
                <c:pt idx="3642">
                  <c:v>593.42782286795943</c:v>
                </c:pt>
                <c:pt idx="3643">
                  <c:v>590.34143782922001</c:v>
                </c:pt>
                <c:pt idx="3644">
                  <c:v>588.12653982627535</c:v>
                </c:pt>
                <c:pt idx="3645">
                  <c:v>588.13908190310553</c:v>
                </c:pt>
                <c:pt idx="3646">
                  <c:v>584.10341972609808</c:v>
                </c:pt>
                <c:pt idx="3647">
                  <c:v>585.01522037569589</c:v>
                </c:pt>
                <c:pt idx="3648">
                  <c:v>581.79833929759525</c:v>
                </c:pt>
                <c:pt idx="3649">
                  <c:v>580.85577066233122</c:v>
                </c:pt>
                <c:pt idx="3650">
                  <c:v>582.03547664916914</c:v>
                </c:pt>
                <c:pt idx="3651">
                  <c:v>579.4685988723885</c:v>
                </c:pt>
                <c:pt idx="3652">
                  <c:v>581.33789542327281</c:v>
                </c:pt>
                <c:pt idx="3653">
                  <c:v>583.5896521059924</c:v>
                </c:pt>
                <c:pt idx="3654">
                  <c:v>584.7577300799777</c:v>
                </c:pt>
                <c:pt idx="3655">
                  <c:v>582.14427237359564</c:v>
                </c:pt>
                <c:pt idx="3656">
                  <c:v>572.79370408464376</c:v>
                </c:pt>
                <c:pt idx="3657">
                  <c:v>562.23070685951689</c:v>
                </c:pt>
                <c:pt idx="3658">
                  <c:v>558.23759938947478</c:v>
                </c:pt>
                <c:pt idx="3659">
                  <c:v>555.45314323649643</c:v>
                </c:pt>
                <c:pt idx="3660">
                  <c:v>554.35166030546452</c:v>
                </c:pt>
                <c:pt idx="3661">
                  <c:v>551.7542920070955</c:v>
                </c:pt>
                <c:pt idx="3662">
                  <c:v>548.75524217797124</c:v>
                </c:pt>
                <c:pt idx="3663">
                  <c:v>552.37922487704316</c:v>
                </c:pt>
                <c:pt idx="3664">
                  <c:v>561.32277361946922</c:v>
                </c:pt>
                <c:pt idx="3665">
                  <c:v>567.71448629444762</c:v>
                </c:pt>
                <c:pt idx="3666">
                  <c:v>569.71949525392949</c:v>
                </c:pt>
                <c:pt idx="3667">
                  <c:v>569.09698879481755</c:v>
                </c:pt>
                <c:pt idx="3668">
                  <c:v>575.48747489479581</c:v>
                </c:pt>
                <c:pt idx="3669">
                  <c:v>578.05963997925551</c:v>
                </c:pt>
                <c:pt idx="3670">
                  <c:v>580.38767030440852</c:v>
                </c:pt>
                <c:pt idx="3671">
                  <c:v>578.83999026056256</c:v>
                </c:pt>
                <c:pt idx="3672">
                  <c:v>578.53064907494877</c:v>
                </c:pt>
                <c:pt idx="3673">
                  <c:v>580.23968030956837</c:v>
                </c:pt>
                <c:pt idx="3674">
                  <c:v>582.54333365107868</c:v>
                </c:pt>
                <c:pt idx="3675">
                  <c:v>584.34529789540852</c:v>
                </c:pt>
                <c:pt idx="3676">
                  <c:v>589.3218885067314</c:v>
                </c:pt>
                <c:pt idx="3677">
                  <c:v>586.67848189167978</c:v>
                </c:pt>
                <c:pt idx="3678">
                  <c:v>583.95325852150302</c:v>
                </c:pt>
                <c:pt idx="3679">
                  <c:v>577.61899694194847</c:v>
                </c:pt>
                <c:pt idx="3680">
                  <c:v>574.19877640501568</c:v>
                </c:pt>
                <c:pt idx="3681">
                  <c:v>573.84026697358706</c:v>
                </c:pt>
                <c:pt idx="3682">
                  <c:v>572.72418935875339</c:v>
                </c:pt>
                <c:pt idx="3683">
                  <c:v>573.22027293500241</c:v>
                </c:pt>
                <c:pt idx="3684">
                  <c:v>576.07048604519332</c:v>
                </c:pt>
                <c:pt idx="3685">
                  <c:v>575.59715707169221</c:v>
                </c:pt>
                <c:pt idx="3686">
                  <c:v>575.80331189320509</c:v>
                </c:pt>
                <c:pt idx="3687">
                  <c:v>571.78257619542421</c:v>
                </c:pt>
                <c:pt idx="3688">
                  <c:v>563.76173984682657</c:v>
                </c:pt>
                <c:pt idx="3689">
                  <c:v>558.42819501446854</c:v>
                </c:pt>
                <c:pt idx="3690">
                  <c:v>553.47019125289307</c:v>
                </c:pt>
                <c:pt idx="3691">
                  <c:v>549.77668238949036</c:v>
                </c:pt>
                <c:pt idx="3692">
                  <c:v>550.96667245240451</c:v>
                </c:pt>
                <c:pt idx="3693">
                  <c:v>550.85561699023037</c:v>
                </c:pt>
                <c:pt idx="3694">
                  <c:v>551.01500979139314</c:v>
                </c:pt>
                <c:pt idx="3695">
                  <c:v>550.12525128509071</c:v>
                </c:pt>
                <c:pt idx="3696">
                  <c:v>548.98666429376112</c:v>
                </c:pt>
                <c:pt idx="3697">
                  <c:v>549.10718182966798</c:v>
                </c:pt>
                <c:pt idx="3698">
                  <c:v>550.09363263461421</c:v>
                </c:pt>
                <c:pt idx="3699">
                  <c:v>554.37824026402552</c:v>
                </c:pt>
                <c:pt idx="3700">
                  <c:v>558.10771577605487</c:v>
                </c:pt>
                <c:pt idx="3701">
                  <c:v>564.47031951616555</c:v>
                </c:pt>
                <c:pt idx="3702">
                  <c:v>567.65617184151768</c:v>
                </c:pt>
                <c:pt idx="3703">
                  <c:v>571.231435310699</c:v>
                </c:pt>
                <c:pt idx="3704">
                  <c:v>574.86608862751552</c:v>
                </c:pt>
                <c:pt idx="3705">
                  <c:v>576.87522694956238</c:v>
                </c:pt>
                <c:pt idx="3706">
                  <c:v>576.8397337314027</c:v>
                </c:pt>
                <c:pt idx="3707">
                  <c:v>576.84445590985376</c:v>
                </c:pt>
                <c:pt idx="3708">
                  <c:v>571.81349751139066</c:v>
                </c:pt>
                <c:pt idx="3709">
                  <c:v>564.45626549936026</c:v>
                </c:pt>
                <c:pt idx="3710">
                  <c:v>555.71397616033926</c:v>
                </c:pt>
                <c:pt idx="3711">
                  <c:v>550.56721849383189</c:v>
                </c:pt>
                <c:pt idx="3712">
                  <c:v>550.10345061877081</c:v>
                </c:pt>
                <c:pt idx="3713">
                  <c:v>550.2263827903206</c:v>
                </c:pt>
                <c:pt idx="3714">
                  <c:v>550.63986726085545</c:v>
                </c:pt>
                <c:pt idx="3715">
                  <c:v>552.05852810313991</c:v>
                </c:pt>
                <c:pt idx="3716">
                  <c:v>548.99679953708335</c:v>
                </c:pt>
                <c:pt idx="3717">
                  <c:v>547.56007238584436</c:v>
                </c:pt>
                <c:pt idx="3718">
                  <c:v>544.7447788062608</c:v>
                </c:pt>
                <c:pt idx="3719">
                  <c:v>540.32505743300442</c:v>
                </c:pt>
                <c:pt idx="3720">
                  <c:v>535.71881123297942</c:v>
                </c:pt>
                <c:pt idx="3721">
                  <c:v>531.28163994623367</c:v>
                </c:pt>
                <c:pt idx="3722">
                  <c:v>530.84477950510973</c:v>
                </c:pt>
                <c:pt idx="3723">
                  <c:v>533.95065051868107</c:v>
                </c:pt>
                <c:pt idx="3724">
                  <c:v>537.89875126872096</c:v>
                </c:pt>
                <c:pt idx="3725">
                  <c:v>538.91251674347188</c:v>
                </c:pt>
                <c:pt idx="3726">
                  <c:v>533.42621923159288</c:v>
                </c:pt>
                <c:pt idx="3727">
                  <c:v>530.05399244253647</c:v>
                </c:pt>
                <c:pt idx="3728">
                  <c:v>527.72707854188309</c:v>
                </c:pt>
                <c:pt idx="3729">
                  <c:v>527.12181681276411</c:v>
                </c:pt>
                <c:pt idx="3730">
                  <c:v>526.0887862954238</c:v>
                </c:pt>
                <c:pt idx="3731">
                  <c:v>529.23091058832074</c:v>
                </c:pt>
                <c:pt idx="3732">
                  <c:v>533.88160090638576</c:v>
                </c:pt>
                <c:pt idx="3733">
                  <c:v>538.75846299547868</c:v>
                </c:pt>
                <c:pt idx="3734">
                  <c:v>541.89224561146773</c:v>
                </c:pt>
                <c:pt idx="3735">
                  <c:v>545.95298774377932</c:v>
                </c:pt>
                <c:pt idx="3736">
                  <c:v>545.95632487386831</c:v>
                </c:pt>
                <c:pt idx="3737">
                  <c:v>546.20143862023872</c:v>
                </c:pt>
                <c:pt idx="3738">
                  <c:v>545.47369406781092</c:v>
                </c:pt>
                <c:pt idx="3739">
                  <c:v>542.72933591481024</c:v>
                </c:pt>
                <c:pt idx="3740">
                  <c:v>540.22037824114943</c:v>
                </c:pt>
                <c:pt idx="3741">
                  <c:v>540.15573123886554</c:v>
                </c:pt>
                <c:pt idx="3742">
                  <c:v>538.67108249538239</c:v>
                </c:pt>
                <c:pt idx="3743">
                  <c:v>540.45295753557878</c:v>
                </c:pt>
                <c:pt idx="3744">
                  <c:v>541.43963096487312</c:v>
                </c:pt>
                <c:pt idx="3745">
                  <c:v>541.14875669722301</c:v>
                </c:pt>
                <c:pt idx="3746">
                  <c:v>542.33112747714813</c:v>
                </c:pt>
                <c:pt idx="3747">
                  <c:v>542.35702427204512</c:v>
                </c:pt>
                <c:pt idx="3748">
                  <c:v>543.83395110447464</c:v>
                </c:pt>
                <c:pt idx="3749">
                  <c:v>542.62553734841015</c:v>
                </c:pt>
                <c:pt idx="3750">
                  <c:v>543.61620923726559</c:v>
                </c:pt>
                <c:pt idx="3751">
                  <c:v>542.13955817138753</c:v>
                </c:pt>
                <c:pt idx="3752">
                  <c:v>538.39235389588657</c:v>
                </c:pt>
                <c:pt idx="3753">
                  <c:v>537.3482604481203</c:v>
                </c:pt>
                <c:pt idx="3754">
                  <c:v>538.32837127173252</c:v>
                </c:pt>
                <c:pt idx="3755">
                  <c:v>542.20919679460258</c:v>
                </c:pt>
                <c:pt idx="3756">
                  <c:v>543.57616325619665</c:v>
                </c:pt>
                <c:pt idx="3757">
                  <c:v>539.67936201236239</c:v>
                </c:pt>
                <c:pt idx="3758">
                  <c:v>538.57709912028531</c:v>
                </c:pt>
                <c:pt idx="3759">
                  <c:v>535.69086410945147</c:v>
                </c:pt>
                <c:pt idx="3760">
                  <c:v>533.70797271530887</c:v>
                </c:pt>
                <c:pt idx="3761">
                  <c:v>531.1765218513134</c:v>
                </c:pt>
                <c:pt idx="3762">
                  <c:v>529.35620027511686</c:v>
                </c:pt>
                <c:pt idx="3763">
                  <c:v>527.80782170704481</c:v>
                </c:pt>
                <c:pt idx="3764">
                  <c:v>525.3670308608506</c:v>
                </c:pt>
                <c:pt idx="3765">
                  <c:v>524.19903461133765</c:v>
                </c:pt>
                <c:pt idx="3766">
                  <c:v>524.24229229168338</c:v>
                </c:pt>
                <c:pt idx="3767">
                  <c:v>521.17760957582539</c:v>
                </c:pt>
                <c:pt idx="3768">
                  <c:v>522.26239569221093</c:v>
                </c:pt>
                <c:pt idx="3769">
                  <c:v>523.52461885547348</c:v>
                </c:pt>
                <c:pt idx="3770">
                  <c:v>522.72103165518718</c:v>
                </c:pt>
                <c:pt idx="3771">
                  <c:v>519.26958266147017</c:v>
                </c:pt>
                <c:pt idx="3772">
                  <c:v>517.20029988748479</c:v>
                </c:pt>
                <c:pt idx="3773">
                  <c:v>511.6089546210967</c:v>
                </c:pt>
                <c:pt idx="3774">
                  <c:v>507.86115650662231</c:v>
                </c:pt>
                <c:pt idx="3775">
                  <c:v>503.1929800016257</c:v>
                </c:pt>
                <c:pt idx="3776">
                  <c:v>500.97176173330541</c:v>
                </c:pt>
                <c:pt idx="3777">
                  <c:v>503.42424736847147</c:v>
                </c:pt>
                <c:pt idx="3778">
                  <c:v>502.24116873022228</c:v>
                </c:pt>
                <c:pt idx="3779">
                  <c:v>503.33081369685817</c:v>
                </c:pt>
                <c:pt idx="3780">
                  <c:v>498.17168541413508</c:v>
                </c:pt>
                <c:pt idx="3781">
                  <c:v>497.91254576719007</c:v>
                </c:pt>
                <c:pt idx="3782">
                  <c:v>496.50611396426075</c:v>
                </c:pt>
                <c:pt idx="3783">
                  <c:v>493.74639555426558</c:v>
                </c:pt>
                <c:pt idx="3784">
                  <c:v>489.13023090080651</c:v>
                </c:pt>
                <c:pt idx="3785">
                  <c:v>486.57273159651555</c:v>
                </c:pt>
                <c:pt idx="3786">
                  <c:v>483.67635751982397</c:v>
                </c:pt>
                <c:pt idx="3787">
                  <c:v>483.71254732817772</c:v>
                </c:pt>
                <c:pt idx="3788">
                  <c:v>480.43930520983156</c:v>
                </c:pt>
                <c:pt idx="3789">
                  <c:v>478.95662088867255</c:v>
                </c:pt>
                <c:pt idx="3790">
                  <c:v>477.01050952222562</c:v>
                </c:pt>
                <c:pt idx="3791">
                  <c:v>475.0045500230741</c:v>
                </c:pt>
                <c:pt idx="3792">
                  <c:v>473.9798394418782</c:v>
                </c:pt>
                <c:pt idx="3793">
                  <c:v>474.97657862730364</c:v>
                </c:pt>
                <c:pt idx="3794">
                  <c:v>475.74025601380401</c:v>
                </c:pt>
                <c:pt idx="3795">
                  <c:v>475.53012479233905</c:v>
                </c:pt>
                <c:pt idx="3796">
                  <c:v>474.80521798330625</c:v>
                </c:pt>
                <c:pt idx="3797">
                  <c:v>475.43640215220591</c:v>
                </c:pt>
                <c:pt idx="3798">
                  <c:v>474.12860209634249</c:v>
                </c:pt>
                <c:pt idx="3799">
                  <c:v>476.389328544016</c:v>
                </c:pt>
                <c:pt idx="3800">
                  <c:v>480.51765649840053</c:v>
                </c:pt>
                <c:pt idx="3801">
                  <c:v>486.0509897697483</c:v>
                </c:pt>
                <c:pt idx="3802">
                  <c:v>487.60476489304187</c:v>
                </c:pt>
                <c:pt idx="3803">
                  <c:v>489.79746815593256</c:v>
                </c:pt>
                <c:pt idx="3804">
                  <c:v>488.84417065405938</c:v>
                </c:pt>
                <c:pt idx="3805">
                  <c:v>486.53455454973039</c:v>
                </c:pt>
                <c:pt idx="3806">
                  <c:v>485.92072455542689</c:v>
                </c:pt>
                <c:pt idx="3807">
                  <c:v>488.70804765449452</c:v>
                </c:pt>
                <c:pt idx="3808">
                  <c:v>492.85044249892712</c:v>
                </c:pt>
                <c:pt idx="3809">
                  <c:v>494.41693401257538</c:v>
                </c:pt>
                <c:pt idx="3810">
                  <c:v>494.66934389951882</c:v>
                </c:pt>
                <c:pt idx="3811">
                  <c:v>489.27610399786181</c:v>
                </c:pt>
                <c:pt idx="3812">
                  <c:v>488.27480415063701</c:v>
                </c:pt>
                <c:pt idx="3813">
                  <c:v>487.06762339973938</c:v>
                </c:pt>
                <c:pt idx="3814">
                  <c:v>483.18751809966358</c:v>
                </c:pt>
                <c:pt idx="3815">
                  <c:v>479.22666713404942</c:v>
                </c:pt>
                <c:pt idx="3816">
                  <c:v>478.50574810574835</c:v>
                </c:pt>
                <c:pt idx="3817">
                  <c:v>475.41772626861467</c:v>
                </c:pt>
                <c:pt idx="3818">
                  <c:v>476.07215606464615</c:v>
                </c:pt>
                <c:pt idx="3819">
                  <c:v>474.07506152346696</c:v>
                </c:pt>
                <c:pt idx="3820">
                  <c:v>470.1059578983814</c:v>
                </c:pt>
                <c:pt idx="3821">
                  <c:v>467.96315674411835</c:v>
                </c:pt>
                <c:pt idx="3822">
                  <c:v>464.68148124228526</c:v>
                </c:pt>
                <c:pt idx="3823">
                  <c:v>460.21543889499503</c:v>
                </c:pt>
                <c:pt idx="3824">
                  <c:v>456.06988215128411</c:v>
                </c:pt>
                <c:pt idx="3825">
                  <c:v>451.97499363464851</c:v>
                </c:pt>
                <c:pt idx="3826">
                  <c:v>446.80163377648233</c:v>
                </c:pt>
                <c:pt idx="3827">
                  <c:v>439.59206588010693</c:v>
                </c:pt>
                <c:pt idx="3828">
                  <c:v>434.97692021250162</c:v>
                </c:pt>
                <c:pt idx="3829">
                  <c:v>428.64781776165944</c:v>
                </c:pt>
                <c:pt idx="3830">
                  <c:v>424.02348564704056</c:v>
                </c:pt>
                <c:pt idx="3831">
                  <c:v>422.35527430333508</c:v>
                </c:pt>
                <c:pt idx="3832">
                  <c:v>421.32627199220985</c:v>
                </c:pt>
                <c:pt idx="3833">
                  <c:v>422.37101740688252</c:v>
                </c:pt>
                <c:pt idx="3834">
                  <c:v>422.62854111480738</c:v>
                </c:pt>
                <c:pt idx="3835">
                  <c:v>419.79428724174068</c:v>
                </c:pt>
                <c:pt idx="3836">
                  <c:v>414.47982565194729</c:v>
                </c:pt>
                <c:pt idx="3837">
                  <c:v>413.5376161740428</c:v>
                </c:pt>
                <c:pt idx="3838">
                  <c:v>415.77246556646725</c:v>
                </c:pt>
                <c:pt idx="3839">
                  <c:v>416.64476247384079</c:v>
                </c:pt>
                <c:pt idx="3840">
                  <c:v>418.01388993949848</c:v>
                </c:pt>
                <c:pt idx="3841">
                  <c:v>418.49953118586097</c:v>
                </c:pt>
                <c:pt idx="3842">
                  <c:v>418.81891462852337</c:v>
                </c:pt>
                <c:pt idx="3843">
                  <c:v>419.6755949266265</c:v>
                </c:pt>
                <c:pt idx="3844">
                  <c:v>418.16490885238801</c:v>
                </c:pt>
                <c:pt idx="3845">
                  <c:v>415.18989411602638</c:v>
                </c:pt>
                <c:pt idx="3846">
                  <c:v>411.21876546977984</c:v>
                </c:pt>
                <c:pt idx="3847">
                  <c:v>412.37886833452745</c:v>
                </c:pt>
                <c:pt idx="3848">
                  <c:v>414.80923588798606</c:v>
                </c:pt>
                <c:pt idx="3849">
                  <c:v>419.25113029131683</c:v>
                </c:pt>
                <c:pt idx="3850">
                  <c:v>417.5802606321094</c:v>
                </c:pt>
                <c:pt idx="3851">
                  <c:v>413.9158112126276</c:v>
                </c:pt>
                <c:pt idx="3852">
                  <c:v>413.51387490033198</c:v>
                </c:pt>
                <c:pt idx="3853">
                  <c:v>410.42011777484197</c:v>
                </c:pt>
                <c:pt idx="3854">
                  <c:v>409.43567797732845</c:v>
                </c:pt>
                <c:pt idx="3855">
                  <c:v>407.18627701420718</c:v>
                </c:pt>
                <c:pt idx="3856">
                  <c:v>401.14413208222402</c:v>
                </c:pt>
                <c:pt idx="3857">
                  <c:v>396.42103223923937</c:v>
                </c:pt>
                <c:pt idx="3858">
                  <c:v>392.30835747047968</c:v>
                </c:pt>
                <c:pt idx="3859">
                  <c:v>390.85878178970012</c:v>
                </c:pt>
                <c:pt idx="3860">
                  <c:v>388.31310981780143</c:v>
                </c:pt>
                <c:pt idx="3861">
                  <c:v>386.3496549099753</c:v>
                </c:pt>
                <c:pt idx="3862">
                  <c:v>387.45693220800138</c:v>
                </c:pt>
                <c:pt idx="3863">
                  <c:v>387.21282576051351</c:v>
                </c:pt>
                <c:pt idx="3864">
                  <c:v>387.74620974567182</c:v>
                </c:pt>
                <c:pt idx="3865">
                  <c:v>387.47109413852502</c:v>
                </c:pt>
                <c:pt idx="3866">
                  <c:v>384.14065935431199</c:v>
                </c:pt>
                <c:pt idx="3867">
                  <c:v>376.61225764068433</c:v>
                </c:pt>
                <c:pt idx="3868">
                  <c:v>369.99676929304695</c:v>
                </c:pt>
                <c:pt idx="3869">
                  <c:v>367.39579995064076</c:v>
                </c:pt>
                <c:pt idx="3870">
                  <c:v>365.68905355147052</c:v>
                </c:pt>
                <c:pt idx="3871">
                  <c:v>365.37027948393154</c:v>
                </c:pt>
                <c:pt idx="3872">
                  <c:v>367.47945643044147</c:v>
                </c:pt>
                <c:pt idx="3873">
                  <c:v>369.90501961816557</c:v>
                </c:pt>
                <c:pt idx="3874">
                  <c:v>373.74343882339747</c:v>
                </c:pt>
                <c:pt idx="3875">
                  <c:v>373.06458302650702</c:v>
                </c:pt>
                <c:pt idx="3876">
                  <c:v>372.33282906548476</c:v>
                </c:pt>
                <c:pt idx="3877">
                  <c:v>369.81078968997099</c:v>
                </c:pt>
                <c:pt idx="3878">
                  <c:v>369.00891788834184</c:v>
                </c:pt>
                <c:pt idx="3879">
                  <c:v>371.18608886501318</c:v>
                </c:pt>
                <c:pt idx="3880">
                  <c:v>374.24840948082914</c:v>
                </c:pt>
                <c:pt idx="3881">
                  <c:v>373.59813266624769</c:v>
                </c:pt>
                <c:pt idx="3882">
                  <c:v>372.86102665899182</c:v>
                </c:pt>
                <c:pt idx="3883">
                  <c:v>372.12501764991515</c:v>
                </c:pt>
                <c:pt idx="3884">
                  <c:v>367.53477869016399</c:v>
                </c:pt>
                <c:pt idx="3885">
                  <c:v>366.05542219799185</c:v>
                </c:pt>
                <c:pt idx="3886">
                  <c:v>364.67516672942486</c:v>
                </c:pt>
                <c:pt idx="3887">
                  <c:v>357.58177148720881</c:v>
                </c:pt>
                <c:pt idx="3888">
                  <c:v>352.98446673587137</c:v>
                </c:pt>
                <c:pt idx="3889">
                  <c:v>349.43215963975888</c:v>
                </c:pt>
                <c:pt idx="3890">
                  <c:v>347.34525653685967</c:v>
                </c:pt>
                <c:pt idx="3891">
                  <c:v>342.87319080143584</c:v>
                </c:pt>
                <c:pt idx="3892">
                  <c:v>338.70240400991503</c:v>
                </c:pt>
                <c:pt idx="3893">
                  <c:v>337.55828116586093</c:v>
                </c:pt>
                <c:pt idx="3894">
                  <c:v>336.07596917426832</c:v>
                </c:pt>
                <c:pt idx="3895">
                  <c:v>331.48990351648126</c:v>
                </c:pt>
                <c:pt idx="3896">
                  <c:v>328.24390214373739</c:v>
                </c:pt>
                <c:pt idx="3897">
                  <c:v>324.6027327674143</c:v>
                </c:pt>
                <c:pt idx="3898">
                  <c:v>319.30339515942075</c:v>
                </c:pt>
                <c:pt idx="3899">
                  <c:v>312.03075436638198</c:v>
                </c:pt>
                <c:pt idx="3900">
                  <c:v>307.97646560147865</c:v>
                </c:pt>
                <c:pt idx="3901">
                  <c:v>303.33580501636158</c:v>
                </c:pt>
                <c:pt idx="3902">
                  <c:v>299.64543252719665</c:v>
                </c:pt>
                <c:pt idx="3903">
                  <c:v>297.27608463793518</c:v>
                </c:pt>
                <c:pt idx="3904">
                  <c:v>294.15866388964059</c:v>
                </c:pt>
                <c:pt idx="3905">
                  <c:v>293.71663120002296</c:v>
                </c:pt>
                <c:pt idx="3906">
                  <c:v>289.08946214070028</c:v>
                </c:pt>
                <c:pt idx="3907">
                  <c:v>283.52701520346295</c:v>
                </c:pt>
                <c:pt idx="3908">
                  <c:v>278.73936216063987</c:v>
                </c:pt>
                <c:pt idx="3909">
                  <c:v>274.13507548179331</c:v>
                </c:pt>
                <c:pt idx="3910">
                  <c:v>271.01178195924285</c:v>
                </c:pt>
                <c:pt idx="3911">
                  <c:v>266.13500881116647</c:v>
                </c:pt>
                <c:pt idx="3912">
                  <c:v>260.47882340237396</c:v>
                </c:pt>
                <c:pt idx="3913">
                  <c:v>257.69938257228625</c:v>
                </c:pt>
                <c:pt idx="3914">
                  <c:v>255.66692537278175</c:v>
                </c:pt>
                <c:pt idx="3915">
                  <c:v>251.25380835979584</c:v>
                </c:pt>
                <c:pt idx="3916">
                  <c:v>251.61307514223728</c:v>
                </c:pt>
                <c:pt idx="3917">
                  <c:v>249.62660103274612</c:v>
                </c:pt>
                <c:pt idx="3918">
                  <c:v>246.17089944029669</c:v>
                </c:pt>
                <c:pt idx="3919">
                  <c:v>242.55929650389336</c:v>
                </c:pt>
                <c:pt idx="3920">
                  <c:v>238.36060526254892</c:v>
                </c:pt>
                <c:pt idx="3921">
                  <c:v>234.4235301798698</c:v>
                </c:pt>
                <c:pt idx="3922">
                  <c:v>226.12870066407464</c:v>
                </c:pt>
                <c:pt idx="3923">
                  <c:v>219.67335990237083</c:v>
                </c:pt>
                <c:pt idx="3924">
                  <c:v>214.91870977441815</c:v>
                </c:pt>
                <c:pt idx="3925">
                  <c:v>213.31335201108919</c:v>
                </c:pt>
                <c:pt idx="3926">
                  <c:v>207.45175084135911</c:v>
                </c:pt>
                <c:pt idx="3927">
                  <c:v>202.69070714879837</c:v>
                </c:pt>
                <c:pt idx="3928">
                  <c:v>197.82641563741393</c:v>
                </c:pt>
                <c:pt idx="3929">
                  <c:v>193.54174893085079</c:v>
                </c:pt>
                <c:pt idx="3930">
                  <c:v>186.464484417525</c:v>
                </c:pt>
                <c:pt idx="3931">
                  <c:v>182.57111502320936</c:v>
                </c:pt>
                <c:pt idx="3932">
                  <c:v>179.15696141596524</c:v>
                </c:pt>
                <c:pt idx="3933">
                  <c:v>174.92808816937583</c:v>
                </c:pt>
                <c:pt idx="3934">
                  <c:v>171.26283415117638</c:v>
                </c:pt>
                <c:pt idx="3935">
                  <c:v>165.81397081630524</c:v>
                </c:pt>
                <c:pt idx="3936">
                  <c:v>160.34108263794732</c:v>
                </c:pt>
                <c:pt idx="3937">
                  <c:v>152.73258858106817</c:v>
                </c:pt>
                <c:pt idx="3938">
                  <c:v>148.60034298468938</c:v>
                </c:pt>
                <c:pt idx="3939">
                  <c:v>143.74508392282468</c:v>
                </c:pt>
                <c:pt idx="3940">
                  <c:v>140.07985737249314</c:v>
                </c:pt>
                <c:pt idx="3941">
                  <c:v>135.6786820360532</c:v>
                </c:pt>
                <c:pt idx="3942">
                  <c:v>129.15876575084644</c:v>
                </c:pt>
                <c:pt idx="3943">
                  <c:v>122.30175063537119</c:v>
                </c:pt>
                <c:pt idx="3944">
                  <c:v>116.63330006943723</c:v>
                </c:pt>
                <c:pt idx="3945">
                  <c:v>112.85192923360556</c:v>
                </c:pt>
                <c:pt idx="3946">
                  <c:v>107.85916227844855</c:v>
                </c:pt>
                <c:pt idx="3947">
                  <c:v>108.08152970815975</c:v>
                </c:pt>
                <c:pt idx="3948">
                  <c:v>104.92341767976647</c:v>
                </c:pt>
                <c:pt idx="3949">
                  <c:v>101.97376744132983</c:v>
                </c:pt>
                <c:pt idx="3950">
                  <c:v>99.141550465562574</c:v>
                </c:pt>
                <c:pt idx="3951">
                  <c:v>95.328541552592739</c:v>
                </c:pt>
                <c:pt idx="3952">
                  <c:v>91.427812868872991</c:v>
                </c:pt>
                <c:pt idx="3953">
                  <c:v>83.888766854481446</c:v>
                </c:pt>
                <c:pt idx="3954">
                  <c:v>79.649179629341518</c:v>
                </c:pt>
                <c:pt idx="3955">
                  <c:v>75.579718988936037</c:v>
                </c:pt>
                <c:pt idx="3956">
                  <c:v>74.453953547337193</c:v>
                </c:pt>
                <c:pt idx="3957">
                  <c:v>74.334832171266157</c:v>
                </c:pt>
                <c:pt idx="3958">
                  <c:v>72.322118516592397</c:v>
                </c:pt>
                <c:pt idx="3959">
                  <c:v>69.098016955942043</c:v>
                </c:pt>
                <c:pt idx="3960">
                  <c:v>65.326933726975071</c:v>
                </c:pt>
                <c:pt idx="3961">
                  <c:v>60.421614385710178</c:v>
                </c:pt>
                <c:pt idx="3962">
                  <c:v>55.574561426219688</c:v>
                </c:pt>
                <c:pt idx="3963">
                  <c:v>52.597186949579367</c:v>
                </c:pt>
                <c:pt idx="3964">
                  <c:v>47.470371221879148</c:v>
                </c:pt>
                <c:pt idx="3965">
                  <c:v>41.730233867719434</c:v>
                </c:pt>
                <c:pt idx="3966">
                  <c:v>34.646428969963132</c:v>
                </c:pt>
                <c:pt idx="3967">
                  <c:v>28.630820155519547</c:v>
                </c:pt>
                <c:pt idx="3968">
                  <c:v>22.571285468419454</c:v>
                </c:pt>
                <c:pt idx="3969">
                  <c:v>20.659371945550323</c:v>
                </c:pt>
                <c:pt idx="3970">
                  <c:v>16.778362131406109</c:v>
                </c:pt>
                <c:pt idx="3971">
                  <c:v>12.798842896935275</c:v>
                </c:pt>
                <c:pt idx="3972">
                  <c:v>9.1780905556138865</c:v>
                </c:pt>
                <c:pt idx="3973">
                  <c:v>7.4111252503165783</c:v>
                </c:pt>
                <c:pt idx="3974">
                  <c:v>4.0084541375528771</c:v>
                </c:pt>
                <c:pt idx="3975">
                  <c:v>3.0572931910640233</c:v>
                </c:pt>
                <c:pt idx="3976">
                  <c:v>-2.4220204863900714E-3</c:v>
                </c:pt>
                <c:pt idx="3977">
                  <c:v>0.38663838631717451</c:v>
                </c:pt>
                <c:pt idx="3978">
                  <c:v>1.9666456061802238</c:v>
                </c:pt>
                <c:pt idx="3979">
                  <c:v>1.6729369994290282</c:v>
                </c:pt>
                <c:pt idx="3980">
                  <c:v>2.3996093007192019</c:v>
                </c:pt>
                <c:pt idx="3981">
                  <c:v>4.8939457215275013</c:v>
                </c:pt>
                <c:pt idx="3982">
                  <c:v>5.5055550535338833</c:v>
                </c:pt>
                <c:pt idx="3983">
                  <c:v>6.2907728993946854</c:v>
                </c:pt>
                <c:pt idx="3984">
                  <c:v>4.1077951626907288</c:v>
                </c:pt>
                <c:pt idx="3985">
                  <c:v>3.628089270772497</c:v>
                </c:pt>
                <c:pt idx="3986">
                  <c:v>2.9199746170373246</c:v>
                </c:pt>
                <c:pt idx="3987">
                  <c:v>3.4090990203000704</c:v>
                </c:pt>
                <c:pt idx="3988">
                  <c:v>5.0203097385197388</c:v>
                </c:pt>
                <c:pt idx="3989">
                  <c:v>6.4636394423419263</c:v>
                </c:pt>
                <c:pt idx="3990">
                  <c:v>5.3125470257435028</c:v>
                </c:pt>
                <c:pt idx="3991">
                  <c:v>3.6017927587304537</c:v>
                </c:pt>
                <c:pt idx="3992">
                  <c:v>4.8950626297573896</c:v>
                </c:pt>
                <c:pt idx="3993">
                  <c:v>2.8409154741503877</c:v>
                </c:pt>
                <c:pt idx="3994">
                  <c:v>3.349463295973834</c:v>
                </c:pt>
                <c:pt idx="3995">
                  <c:v>0.58471651595428431</c:v>
                </c:pt>
                <c:pt idx="3996">
                  <c:v>-1.8352702851735212</c:v>
                </c:pt>
                <c:pt idx="3997">
                  <c:v>-5.9554650644156375</c:v>
                </c:pt>
                <c:pt idx="3998">
                  <c:v>-7.0256168967596757</c:v>
                </c:pt>
                <c:pt idx="3999">
                  <c:v>-6.1579127004861727</c:v>
                </c:pt>
                <c:pt idx="4000">
                  <c:v>-5.5024487206594612</c:v>
                </c:pt>
                <c:pt idx="4001">
                  <c:v>-5.7058756760511029</c:v>
                </c:pt>
                <c:pt idx="4002">
                  <c:v>-8.2607356332930664</c:v>
                </c:pt>
                <c:pt idx="4003">
                  <c:v>-9.9372664678688114</c:v>
                </c:pt>
                <c:pt idx="4004">
                  <c:v>-9.5066230903646201</c:v>
                </c:pt>
                <c:pt idx="4005">
                  <c:v>-11.893457946728727</c:v>
                </c:pt>
                <c:pt idx="4006">
                  <c:v>-10.211671425981496</c:v>
                </c:pt>
                <c:pt idx="4007">
                  <c:v>-9.8662280931392736</c:v>
                </c:pt>
                <c:pt idx="4008">
                  <c:v>-8.6924418364102571</c:v>
                </c:pt>
                <c:pt idx="4009">
                  <c:v>-8.6299321640873092</c:v>
                </c:pt>
                <c:pt idx="4010">
                  <c:v>-8.6659434009480112</c:v>
                </c:pt>
                <c:pt idx="4011">
                  <c:v>-8.3418450891381468</c:v>
                </c:pt>
                <c:pt idx="4012">
                  <c:v>-6.0278225186982173</c:v>
                </c:pt>
                <c:pt idx="4013">
                  <c:v>-4.215201238863715</c:v>
                </c:pt>
                <c:pt idx="4014">
                  <c:v>-3.1329243434228005</c:v>
                </c:pt>
                <c:pt idx="4015">
                  <c:v>-1.7951480638139736</c:v>
                </c:pt>
                <c:pt idx="4016">
                  <c:v>-0.59434414730762353</c:v>
                </c:pt>
                <c:pt idx="4017">
                  <c:v>0.31872152660024727</c:v>
                </c:pt>
                <c:pt idx="4018">
                  <c:v>1.161553971917036</c:v>
                </c:pt>
                <c:pt idx="4019">
                  <c:v>0.3128796306068139</c:v>
                </c:pt>
                <c:pt idx="4020">
                  <c:v>0.52707646466268465</c:v>
                </c:pt>
                <c:pt idx="4021">
                  <c:v>-2.625771569422362</c:v>
                </c:pt>
                <c:pt idx="4022">
                  <c:v>-4.5387669943850524</c:v>
                </c:pt>
                <c:pt idx="4023">
                  <c:v>-4.2376966889479624</c:v>
                </c:pt>
                <c:pt idx="4024">
                  <c:v>-5.7507392999336133</c:v>
                </c:pt>
                <c:pt idx="4025">
                  <c:v>-6.9575405473649434</c:v>
                </c:pt>
                <c:pt idx="4026">
                  <c:v>-9.0231213390196494</c:v>
                </c:pt>
                <c:pt idx="4027">
                  <c:v>-9.3776567303311804</c:v>
                </c:pt>
                <c:pt idx="4028">
                  <c:v>-12.551263741402233</c:v>
                </c:pt>
                <c:pt idx="4029">
                  <c:v>-13.627136381700566</c:v>
                </c:pt>
                <c:pt idx="4030">
                  <c:v>-12.739399376326158</c:v>
                </c:pt>
                <c:pt idx="4031">
                  <c:v>-9.4271750899036544</c:v>
                </c:pt>
                <c:pt idx="4032">
                  <c:v>-8.7583458766493045</c:v>
                </c:pt>
                <c:pt idx="4033">
                  <c:v>-6.8851394894206406</c:v>
                </c:pt>
                <c:pt idx="4034">
                  <c:v>-7.2357747629885054</c:v>
                </c:pt>
                <c:pt idx="4035">
                  <c:v>-6.7987730357418572</c:v>
                </c:pt>
                <c:pt idx="4036">
                  <c:v>-7.8980852143213802</c:v>
                </c:pt>
                <c:pt idx="4037">
                  <c:v>-7.6046309885182515</c:v>
                </c:pt>
                <c:pt idx="4038">
                  <c:v>-4.8700726975860302</c:v>
                </c:pt>
                <c:pt idx="4039">
                  <c:v>-2.741969156462067</c:v>
                </c:pt>
                <c:pt idx="4040">
                  <c:v>-3.6649509217287597</c:v>
                </c:pt>
                <c:pt idx="4041">
                  <c:v>-3.7646682591232277</c:v>
                </c:pt>
                <c:pt idx="4042">
                  <c:v>-5.1329065360966064</c:v>
                </c:pt>
                <c:pt idx="4043">
                  <c:v>-5.5520212198527608</c:v>
                </c:pt>
                <c:pt idx="4044">
                  <c:v>-5.4508249463976517</c:v>
                </c:pt>
                <c:pt idx="4045">
                  <c:v>-4.0632690925377171</c:v>
                </c:pt>
                <c:pt idx="4046">
                  <c:v>-1.967592127754171</c:v>
                </c:pt>
                <c:pt idx="4047">
                  <c:v>-1.1315894450155037</c:v>
                </c:pt>
                <c:pt idx="4048">
                  <c:v>1.7533562494521227</c:v>
                </c:pt>
                <c:pt idx="4049">
                  <c:v>2.0190330474205331</c:v>
                </c:pt>
                <c:pt idx="4050">
                  <c:v>1.9980754771992946</c:v>
                </c:pt>
                <c:pt idx="4051">
                  <c:v>1.9559502327268579</c:v>
                </c:pt>
                <c:pt idx="4052">
                  <c:v>2.8127498337767707E-2</c:v>
                </c:pt>
                <c:pt idx="4053">
                  <c:v>-2.1626934746611228</c:v>
                </c:pt>
                <c:pt idx="4054">
                  <c:v>-3.2602562418215997</c:v>
                </c:pt>
                <c:pt idx="4055">
                  <c:v>-1.9069492842882869</c:v>
                </c:pt>
                <c:pt idx="4056">
                  <c:v>-1.3767383136021918</c:v>
                </c:pt>
                <c:pt idx="4057">
                  <c:v>-1.6594734842794763</c:v>
                </c:pt>
                <c:pt idx="4058">
                  <c:v>-3.2932876694977424</c:v>
                </c:pt>
                <c:pt idx="4059">
                  <c:v>-4.3329865966612253</c:v>
                </c:pt>
                <c:pt idx="4060">
                  <c:v>-6.0927486354299312</c:v>
                </c:pt>
                <c:pt idx="4061">
                  <c:v>-6.6210671031100503</c:v>
                </c:pt>
                <c:pt idx="4062">
                  <c:v>-4.664387474317957</c:v>
                </c:pt>
                <c:pt idx="4063">
                  <c:v>-4.3536988730881294</c:v>
                </c:pt>
                <c:pt idx="4064">
                  <c:v>-0.71455128910346211</c:v>
                </c:pt>
                <c:pt idx="4065">
                  <c:v>-8.6808296993916984E-2</c:v>
                </c:pt>
                <c:pt idx="4066">
                  <c:v>1.4188009110812034</c:v>
                </c:pt>
                <c:pt idx="4067">
                  <c:v>0.14399343657468996</c:v>
                </c:pt>
                <c:pt idx="4068">
                  <c:v>-2.4729345675836263</c:v>
                </c:pt>
                <c:pt idx="4069">
                  <c:v>-2.6342690342384039</c:v>
                </c:pt>
                <c:pt idx="4070">
                  <c:v>0.39504227262118563</c:v>
                </c:pt>
                <c:pt idx="4071">
                  <c:v>1.2476005999235844</c:v>
                </c:pt>
                <c:pt idx="4072">
                  <c:v>0.8293349517222719</c:v>
                </c:pt>
                <c:pt idx="4073">
                  <c:v>2.7858893155467417</c:v>
                </c:pt>
                <c:pt idx="4074">
                  <c:v>3.459610325676902</c:v>
                </c:pt>
                <c:pt idx="4075">
                  <c:v>4.9235788742276947</c:v>
                </c:pt>
                <c:pt idx="4076">
                  <c:v>6.6163392622507375</c:v>
                </c:pt>
                <c:pt idx="4077">
                  <c:v>8.5915931258146081</c:v>
                </c:pt>
                <c:pt idx="4078">
                  <c:v>9.5109290557714345</c:v>
                </c:pt>
                <c:pt idx="4079">
                  <c:v>13.853333592517261</c:v>
                </c:pt>
                <c:pt idx="4080">
                  <c:v>13.940701947374999</c:v>
                </c:pt>
                <c:pt idx="4081">
                  <c:v>14.625726360691701</c:v>
                </c:pt>
                <c:pt idx="4082">
                  <c:v>15.34089697709028</c:v>
                </c:pt>
                <c:pt idx="4083">
                  <c:v>12.312469247700067</c:v>
                </c:pt>
                <c:pt idx="4084">
                  <c:v>8.9104892573362253</c:v>
                </c:pt>
                <c:pt idx="4085">
                  <c:v>8.1129947884636735</c:v>
                </c:pt>
                <c:pt idx="4086">
                  <c:v>9.0457612415894122</c:v>
                </c:pt>
                <c:pt idx="4087">
                  <c:v>10.016434691374474</c:v>
                </c:pt>
                <c:pt idx="4088">
                  <c:v>9.6240782467062331</c:v>
                </c:pt>
                <c:pt idx="4089">
                  <c:v>7.8217986548191609</c:v>
                </c:pt>
                <c:pt idx="4090">
                  <c:v>7.4055285448318102</c:v>
                </c:pt>
                <c:pt idx="4091">
                  <c:v>4.29204984827164</c:v>
                </c:pt>
                <c:pt idx="4092">
                  <c:v>2.0481138528794731</c:v>
                </c:pt>
                <c:pt idx="4093">
                  <c:v>-0.20710437678156285</c:v>
                </c:pt>
                <c:pt idx="4094">
                  <c:v>1.0590728345347535</c:v>
                </c:pt>
                <c:pt idx="4095">
                  <c:v>2.0709948385270516</c:v>
                </c:pt>
                <c:pt idx="4096">
                  <c:v>2.2670032022098532</c:v>
                </c:pt>
                <c:pt idx="4097">
                  <c:v>0.90112395003766743</c:v>
                </c:pt>
                <c:pt idx="4098">
                  <c:v>-0.24583850597869267</c:v>
                </c:pt>
                <c:pt idx="4099">
                  <c:v>-2.7273620792634743</c:v>
                </c:pt>
                <c:pt idx="4100">
                  <c:v>-4.9446565502063695</c:v>
                </c:pt>
                <c:pt idx="4101">
                  <c:v>-7.0307338661604932</c:v>
                </c:pt>
                <c:pt idx="4102">
                  <c:v>-7.3758522766835233</c:v>
                </c:pt>
                <c:pt idx="4103">
                  <c:v>-10.014124387019791</c:v>
                </c:pt>
                <c:pt idx="4104">
                  <c:v>-8.396104240792635</c:v>
                </c:pt>
                <c:pt idx="4105">
                  <c:v>-10.447135211438463</c:v>
                </c:pt>
                <c:pt idx="4106">
                  <c:v>-10.215132925960125</c:v>
                </c:pt>
                <c:pt idx="4107">
                  <c:v>-10.169151203848598</c:v>
                </c:pt>
                <c:pt idx="4108">
                  <c:v>-10.408268911816894</c:v>
                </c:pt>
                <c:pt idx="4109">
                  <c:v>-10.677499671739884</c:v>
                </c:pt>
                <c:pt idx="4110">
                  <c:v>-8.6032577393650111</c:v>
                </c:pt>
                <c:pt idx="4111">
                  <c:v>-7.8330006286363227</c:v>
                </c:pt>
                <c:pt idx="4112">
                  <c:v>-6.9199389352210261</c:v>
                </c:pt>
                <c:pt idx="4113">
                  <c:v>-7.5471584783442278</c:v>
                </c:pt>
                <c:pt idx="4114">
                  <c:v>-11.819742115681796</c:v>
                </c:pt>
                <c:pt idx="4115">
                  <c:v>-13.854778591907932</c:v>
                </c:pt>
                <c:pt idx="4116">
                  <c:v>-14.449221214765821</c:v>
                </c:pt>
                <c:pt idx="4117">
                  <c:v>-14.585602426763362</c:v>
                </c:pt>
                <c:pt idx="4118">
                  <c:v>-13.686714100178454</c:v>
                </c:pt>
                <c:pt idx="4119">
                  <c:v>-11.051209327293787</c:v>
                </c:pt>
                <c:pt idx="4120">
                  <c:v>-8.2239504720584193</c:v>
                </c:pt>
                <c:pt idx="4121">
                  <c:v>-7.3456959612432815</c:v>
                </c:pt>
                <c:pt idx="4122">
                  <c:v>-8.0172567595674149</c:v>
                </c:pt>
                <c:pt idx="4123">
                  <c:v>-9.167997725035578</c:v>
                </c:pt>
                <c:pt idx="4124">
                  <c:v>-9.0152919358652905</c:v>
                </c:pt>
                <c:pt idx="4125">
                  <c:v>-6.1468856329741621</c:v>
                </c:pt>
                <c:pt idx="4126">
                  <c:v>-2.2409389424551915</c:v>
                </c:pt>
                <c:pt idx="4127">
                  <c:v>-1.1875670657853505</c:v>
                </c:pt>
                <c:pt idx="4128">
                  <c:v>-0.1214958753357363</c:v>
                </c:pt>
                <c:pt idx="4129">
                  <c:v>1.2045555985194565</c:v>
                </c:pt>
                <c:pt idx="4130">
                  <c:v>1.8236914127091242</c:v>
                </c:pt>
                <c:pt idx="4131">
                  <c:v>3.4055891892273658</c:v>
                </c:pt>
                <c:pt idx="4132">
                  <c:v>3.6970461830431156</c:v>
                </c:pt>
                <c:pt idx="4133">
                  <c:v>4.2444047463911758</c:v>
                </c:pt>
                <c:pt idx="4134">
                  <c:v>4.3531170528579759</c:v>
                </c:pt>
                <c:pt idx="4135">
                  <c:v>4.1146480609700991</c:v>
                </c:pt>
                <c:pt idx="4136">
                  <c:v>2.555931109665198</c:v>
                </c:pt>
                <c:pt idx="4137">
                  <c:v>0.97404580793715367</c:v>
                </c:pt>
                <c:pt idx="4138">
                  <c:v>2.2628191740657932</c:v>
                </c:pt>
                <c:pt idx="4139">
                  <c:v>2.1094636638491195</c:v>
                </c:pt>
                <c:pt idx="4140">
                  <c:v>1.6464293964504755</c:v>
                </c:pt>
                <c:pt idx="4141">
                  <c:v>2.0004381282697992</c:v>
                </c:pt>
                <c:pt idx="4142">
                  <c:v>2.9776752602940517</c:v>
                </c:pt>
                <c:pt idx="4143">
                  <c:v>2.706632455141031</c:v>
                </c:pt>
                <c:pt idx="4144">
                  <c:v>3.0936084424334176</c:v>
                </c:pt>
                <c:pt idx="4145">
                  <c:v>1.6079985409293072</c:v>
                </c:pt>
                <c:pt idx="4146">
                  <c:v>-0.58443867079093614</c:v>
                </c:pt>
                <c:pt idx="4147">
                  <c:v>-3.5409369906358048</c:v>
                </c:pt>
                <c:pt idx="4148">
                  <c:v>-6.0930851638709891</c:v>
                </c:pt>
                <c:pt idx="4149">
                  <c:v>-6.0699602313941314</c:v>
                </c:pt>
                <c:pt idx="4150">
                  <c:v>-5.0685973114480634</c:v>
                </c:pt>
                <c:pt idx="4151">
                  <c:v>-4.9300190735864344</c:v>
                </c:pt>
                <c:pt idx="4152">
                  <c:v>-5.5918987738640515</c:v>
                </c:pt>
                <c:pt idx="4153">
                  <c:v>-5.2719555240400675</c:v>
                </c:pt>
                <c:pt idx="4154">
                  <c:v>-5.6216275585187647</c:v>
                </c:pt>
                <c:pt idx="4155">
                  <c:v>-7.0306577575065825</c:v>
                </c:pt>
                <c:pt idx="4156">
                  <c:v>-7.2804440582350214</c:v>
                </c:pt>
                <c:pt idx="4157">
                  <c:v>-4.9379380500025905</c:v>
                </c:pt>
                <c:pt idx="4158">
                  <c:v>-4.3444469790704421</c:v>
                </c:pt>
                <c:pt idx="4159">
                  <c:v>-2.1008975356673516</c:v>
                </c:pt>
                <c:pt idx="4160">
                  <c:v>-2.6377884759295025</c:v>
                </c:pt>
                <c:pt idx="4161">
                  <c:v>-1.003598565625786</c:v>
                </c:pt>
                <c:pt idx="4162">
                  <c:v>0.25412431204062857</c:v>
                </c:pt>
                <c:pt idx="4163">
                  <c:v>2.9677756895210332</c:v>
                </c:pt>
                <c:pt idx="4164">
                  <c:v>6.3268474045332193</c:v>
                </c:pt>
                <c:pt idx="4165">
                  <c:v>7.4393894568061283</c:v>
                </c:pt>
                <c:pt idx="4166">
                  <c:v>8.5782559034879053</c:v>
                </c:pt>
                <c:pt idx="4167">
                  <c:v>10.840940348929653</c:v>
                </c:pt>
                <c:pt idx="4168">
                  <c:v>11.453836248621183</c:v>
                </c:pt>
                <c:pt idx="4169">
                  <c:v>11.882259685075097</c:v>
                </c:pt>
                <c:pt idx="4170">
                  <c:v>14.93258596371583</c:v>
                </c:pt>
                <c:pt idx="4171">
                  <c:v>16.666804335924557</c:v>
                </c:pt>
                <c:pt idx="4172">
                  <c:v>16.186896803992944</c:v>
                </c:pt>
                <c:pt idx="4173">
                  <c:v>16.90125273011699</c:v>
                </c:pt>
                <c:pt idx="4174">
                  <c:v>18.295260559116748</c:v>
                </c:pt>
                <c:pt idx="4175">
                  <c:v>19.950247271748829</c:v>
                </c:pt>
                <c:pt idx="4176">
                  <c:v>19.868884165127966</c:v>
                </c:pt>
                <c:pt idx="4177">
                  <c:v>18.384158844555934</c:v>
                </c:pt>
                <c:pt idx="4178">
                  <c:v>17.19906360670338</c:v>
                </c:pt>
                <c:pt idx="4179">
                  <c:v>16.185261283213311</c:v>
                </c:pt>
                <c:pt idx="4180">
                  <c:v>15.077897573057212</c:v>
                </c:pt>
                <c:pt idx="4181">
                  <c:v>14.422203917474956</c:v>
                </c:pt>
                <c:pt idx="4182">
                  <c:v>11.983780750236432</c:v>
                </c:pt>
                <c:pt idx="4183">
                  <c:v>11.319328804893743</c:v>
                </c:pt>
                <c:pt idx="4184">
                  <c:v>10.958672610352053</c:v>
                </c:pt>
                <c:pt idx="4185">
                  <c:v>13.177247361683852</c:v>
                </c:pt>
                <c:pt idx="4186">
                  <c:v>10.59860867421815</c:v>
                </c:pt>
                <c:pt idx="4187">
                  <c:v>6.4183414882316017</c:v>
                </c:pt>
                <c:pt idx="4188">
                  <c:v>1.9231675069081908</c:v>
                </c:pt>
                <c:pt idx="4189">
                  <c:v>3.2922556725554832</c:v>
                </c:pt>
                <c:pt idx="4190">
                  <c:v>1.1211609918922547</c:v>
                </c:pt>
                <c:pt idx="4191">
                  <c:v>-0.93277224992829855</c:v>
                </c:pt>
                <c:pt idx="4192">
                  <c:v>-3.7037926848108773</c:v>
                </c:pt>
                <c:pt idx="4193">
                  <c:v>-7.3778533382137956</c:v>
                </c:pt>
                <c:pt idx="4194">
                  <c:v>-8.8387324228027087</c:v>
                </c:pt>
                <c:pt idx="4195">
                  <c:v>-8.5022774803773657</c:v>
                </c:pt>
                <c:pt idx="4196">
                  <c:v>-10.529394171918257</c:v>
                </c:pt>
                <c:pt idx="4197">
                  <c:v>-10.549535007449617</c:v>
                </c:pt>
                <c:pt idx="4198">
                  <c:v>-8.182260865944567</c:v>
                </c:pt>
                <c:pt idx="4199">
                  <c:v>-7.6536860772331092</c:v>
                </c:pt>
                <c:pt idx="4200">
                  <c:v>-9.2297383605250829</c:v>
                </c:pt>
                <c:pt idx="4201">
                  <c:v>-9.2048663051969495</c:v>
                </c:pt>
                <c:pt idx="4202">
                  <c:v>-7.1523546573956871</c:v>
                </c:pt>
                <c:pt idx="4203">
                  <c:v>-7.8915966607111203</c:v>
                </c:pt>
                <c:pt idx="4204">
                  <c:v>-7.502651120463355</c:v>
                </c:pt>
                <c:pt idx="4205">
                  <c:v>-5.9272183646888843</c:v>
                </c:pt>
                <c:pt idx="4206">
                  <c:v>-7.2145435153586179</c:v>
                </c:pt>
                <c:pt idx="4207">
                  <c:v>-5.5805653961632169</c:v>
                </c:pt>
                <c:pt idx="4208">
                  <c:v>-6.4520694841199075</c:v>
                </c:pt>
                <c:pt idx="4209">
                  <c:v>-5.8917575327449745</c:v>
                </c:pt>
                <c:pt idx="4210">
                  <c:v>-6.4707954751607959</c:v>
                </c:pt>
                <c:pt idx="4211">
                  <c:v>-7.5340031434115913</c:v>
                </c:pt>
                <c:pt idx="4212">
                  <c:v>-7.438048803463178</c:v>
                </c:pt>
                <c:pt idx="4213">
                  <c:v>-7.9952793681867167</c:v>
                </c:pt>
                <c:pt idx="4214">
                  <c:v>-8.6682324492817688</c:v>
                </c:pt>
                <c:pt idx="4215">
                  <c:v>-7.3212689208000938</c:v>
                </c:pt>
                <c:pt idx="4216">
                  <c:v>-5.1913225592134653</c:v>
                </c:pt>
                <c:pt idx="4217">
                  <c:v>-2.3957428754379562</c:v>
                </c:pt>
                <c:pt idx="4218">
                  <c:v>-3.1659065365336452</c:v>
                </c:pt>
                <c:pt idx="4219">
                  <c:v>-5.4925487677183753</c:v>
                </c:pt>
                <c:pt idx="4220">
                  <c:v>-2.619739452419096</c:v>
                </c:pt>
                <c:pt idx="4221">
                  <c:v>-2.7702573204835597</c:v>
                </c:pt>
                <c:pt idx="4222">
                  <c:v>-0.54701561007385791</c:v>
                </c:pt>
                <c:pt idx="4223">
                  <c:v>-3.0271908011601951</c:v>
                </c:pt>
                <c:pt idx="4224">
                  <c:v>-6.0550264065613701</c:v>
                </c:pt>
                <c:pt idx="4225">
                  <c:v>-5.9983077107639087</c:v>
                </c:pt>
                <c:pt idx="4226">
                  <c:v>-5.8176053494829221</c:v>
                </c:pt>
                <c:pt idx="4227">
                  <c:v>-5.2732532315256266</c:v>
                </c:pt>
                <c:pt idx="4228">
                  <c:v>-6.0349785717836539</c:v>
                </c:pt>
                <c:pt idx="4229">
                  <c:v>-5.6697048755745332</c:v>
                </c:pt>
                <c:pt idx="4230">
                  <c:v>-4.6110467967323627</c:v>
                </c:pt>
                <c:pt idx="4231">
                  <c:v>-6.0138125216605864</c:v>
                </c:pt>
                <c:pt idx="4232">
                  <c:v>-7.6077803527119192</c:v>
                </c:pt>
                <c:pt idx="4233">
                  <c:v>-7.3679128540237278</c:v>
                </c:pt>
                <c:pt idx="4234">
                  <c:v>-7.0907039147879063</c:v>
                </c:pt>
                <c:pt idx="4235">
                  <c:v>-6.5209224453531585</c:v>
                </c:pt>
                <c:pt idx="4236">
                  <c:v>-5.7980801716962134</c:v>
                </c:pt>
                <c:pt idx="4237">
                  <c:v>-6.5414377520769325</c:v>
                </c:pt>
                <c:pt idx="4238">
                  <c:v>-5.08968057138134</c:v>
                </c:pt>
                <c:pt idx="4239">
                  <c:v>-4.7836990785463156</c:v>
                </c:pt>
                <c:pt idx="4240">
                  <c:v>-2.8579176279239622</c:v>
                </c:pt>
                <c:pt idx="4241">
                  <c:v>-2.8166639931131954</c:v>
                </c:pt>
                <c:pt idx="4242">
                  <c:v>-3.131052558009114</c:v>
                </c:pt>
                <c:pt idx="4243">
                  <c:v>-4.6423847417698942</c:v>
                </c:pt>
                <c:pt idx="4244">
                  <c:v>-5.9195960418469848</c:v>
                </c:pt>
                <c:pt idx="4245">
                  <c:v>-6.3654207131939726</c:v>
                </c:pt>
                <c:pt idx="4246">
                  <c:v>-5.2797840647626879</c:v>
                </c:pt>
                <c:pt idx="4247">
                  <c:v>-6.1443174424177416</c:v>
                </c:pt>
                <c:pt idx="4248">
                  <c:v>-4.0151462242823079</c:v>
                </c:pt>
                <c:pt idx="4249">
                  <c:v>-4.6837354956254886</c:v>
                </c:pt>
                <c:pt idx="4250">
                  <c:v>-5.2328079257623923</c:v>
                </c:pt>
                <c:pt idx="4251">
                  <c:v>-4.6108145079868272</c:v>
                </c:pt>
                <c:pt idx="4252">
                  <c:v>-5.4733024374299433</c:v>
                </c:pt>
                <c:pt idx="4253">
                  <c:v>-4.8864966439155761</c:v>
                </c:pt>
                <c:pt idx="4254">
                  <c:v>-6.6755394245481083</c:v>
                </c:pt>
                <c:pt idx="4255">
                  <c:v>-7.427321808817128</c:v>
                </c:pt>
                <c:pt idx="4256">
                  <c:v>-6.9716305241516556</c:v>
                </c:pt>
                <c:pt idx="4257">
                  <c:v>-5.5206726153752692</c:v>
                </c:pt>
                <c:pt idx="4258">
                  <c:v>-3.8158883876167886</c:v>
                </c:pt>
                <c:pt idx="4259">
                  <c:v>-4.501143149244581</c:v>
                </c:pt>
                <c:pt idx="4260">
                  <c:v>-5.6231044096972553</c:v>
                </c:pt>
                <c:pt idx="4261">
                  <c:v>-5.4671110889134695</c:v>
                </c:pt>
                <c:pt idx="4262">
                  <c:v>-7.0764392343975562</c:v>
                </c:pt>
                <c:pt idx="4263">
                  <c:v>-7.4829669697138748</c:v>
                </c:pt>
                <c:pt idx="4264">
                  <c:v>-8.6531015664354314</c:v>
                </c:pt>
                <c:pt idx="4265">
                  <c:v>-6.9588232212380934</c:v>
                </c:pt>
                <c:pt idx="4266">
                  <c:v>-4.0567554658730423</c:v>
                </c:pt>
                <c:pt idx="4267">
                  <c:v>-2.122485402086705</c:v>
                </c:pt>
                <c:pt idx="4268">
                  <c:v>-2.5380521932880042</c:v>
                </c:pt>
                <c:pt idx="4269">
                  <c:v>-4.2201560722220757</c:v>
                </c:pt>
                <c:pt idx="4270">
                  <c:v>-5.0324933258824736</c:v>
                </c:pt>
                <c:pt idx="4271">
                  <c:v>-5.4492499013009787</c:v>
                </c:pt>
                <c:pt idx="4272">
                  <c:v>-5.8789296235844537</c:v>
                </c:pt>
                <c:pt idx="4273">
                  <c:v>-6.406079236799858</c:v>
                </c:pt>
                <c:pt idx="4274">
                  <c:v>-7.5721532281123514</c:v>
                </c:pt>
                <c:pt idx="4275">
                  <c:v>-10.792631393998523</c:v>
                </c:pt>
                <c:pt idx="4276">
                  <c:v>-9.3527813843084537</c:v>
                </c:pt>
                <c:pt idx="4277">
                  <c:v>-10.572077440627048</c:v>
                </c:pt>
                <c:pt idx="4278">
                  <c:v>-10.558498338845997</c:v>
                </c:pt>
                <c:pt idx="4279">
                  <c:v>-10.367708477442122</c:v>
                </c:pt>
                <c:pt idx="4280">
                  <c:v>-9.4917260855688195</c:v>
                </c:pt>
                <c:pt idx="4281">
                  <c:v>-9.6740086888028998</c:v>
                </c:pt>
                <c:pt idx="4282">
                  <c:v>-8.7430527372991662</c:v>
                </c:pt>
                <c:pt idx="4283">
                  <c:v>-9.3508402685614342</c:v>
                </c:pt>
                <c:pt idx="4284">
                  <c:v>-8.2432727462623365</c:v>
                </c:pt>
                <c:pt idx="4285">
                  <c:v>-8.4135228554531913</c:v>
                </c:pt>
                <c:pt idx="4286">
                  <c:v>-7.0600777556841638</c:v>
                </c:pt>
                <c:pt idx="4287">
                  <c:v>-5.8797570558466665</c:v>
                </c:pt>
                <c:pt idx="4288">
                  <c:v>-5.3788234845262588</c:v>
                </c:pt>
                <c:pt idx="4289">
                  <c:v>-6.2075913429715106</c:v>
                </c:pt>
                <c:pt idx="4290">
                  <c:v>-5.5730227945798632</c:v>
                </c:pt>
                <c:pt idx="4291">
                  <c:v>-2.5440756603238328</c:v>
                </c:pt>
                <c:pt idx="4292">
                  <c:v>-1.6303917129962484</c:v>
                </c:pt>
                <c:pt idx="4293">
                  <c:v>-1.7030146902418519</c:v>
                </c:pt>
                <c:pt idx="4294">
                  <c:v>-0.87079416156090428</c:v>
                </c:pt>
                <c:pt idx="4295">
                  <c:v>-1.6054609885829483</c:v>
                </c:pt>
                <c:pt idx="4296">
                  <c:v>0.48082914821495348</c:v>
                </c:pt>
                <c:pt idx="4297">
                  <c:v>4.6762719821587035</c:v>
                </c:pt>
                <c:pt idx="4298">
                  <c:v>11.305268692283363</c:v>
                </c:pt>
                <c:pt idx="4299">
                  <c:v>12.206741433214477</c:v>
                </c:pt>
                <c:pt idx="4300">
                  <c:v>14.366800688698252</c:v>
                </c:pt>
                <c:pt idx="4301">
                  <c:v>15.352046931044253</c:v>
                </c:pt>
                <c:pt idx="4302">
                  <c:v>14.450777911194276</c:v>
                </c:pt>
                <c:pt idx="4303">
                  <c:v>15.103605784737058</c:v>
                </c:pt>
                <c:pt idx="4304">
                  <c:v>15.591822760953118</c:v>
                </c:pt>
                <c:pt idx="4305">
                  <c:v>15.46753983739633</c:v>
                </c:pt>
                <c:pt idx="4306">
                  <c:v>12.064291349736392</c:v>
                </c:pt>
                <c:pt idx="4307">
                  <c:v>13.528406063595193</c:v>
                </c:pt>
                <c:pt idx="4308">
                  <c:v>10.293958658031093</c:v>
                </c:pt>
                <c:pt idx="4309">
                  <c:v>8.0860098898770651</c:v>
                </c:pt>
                <c:pt idx="4310">
                  <c:v>6.7062285821323826</c:v>
                </c:pt>
                <c:pt idx="4311">
                  <c:v>7.9751309287308132</c:v>
                </c:pt>
                <c:pt idx="4312">
                  <c:v>7.2170483983791742</c:v>
                </c:pt>
                <c:pt idx="4313">
                  <c:v>6.6758817495076537</c:v>
                </c:pt>
                <c:pt idx="4314">
                  <c:v>5.9808616320296117</c:v>
                </c:pt>
                <c:pt idx="4315">
                  <c:v>6.9163378407838314</c:v>
                </c:pt>
                <c:pt idx="4316">
                  <c:v>5.3874557330708486</c:v>
                </c:pt>
                <c:pt idx="4317">
                  <c:v>4.2788484821032302</c:v>
                </c:pt>
                <c:pt idx="4318">
                  <c:v>3.1410474580817738</c:v>
                </c:pt>
                <c:pt idx="4319">
                  <c:v>0.78283701935971584</c:v>
                </c:pt>
                <c:pt idx="4320">
                  <c:v>-3.7324688287477583</c:v>
                </c:pt>
                <c:pt idx="4321">
                  <c:v>-3.6023263530687659</c:v>
                </c:pt>
                <c:pt idx="4322">
                  <c:v>-1.5688214090818988</c:v>
                </c:pt>
                <c:pt idx="4323">
                  <c:v>-1.4077218961620015</c:v>
                </c:pt>
                <c:pt idx="4324">
                  <c:v>-2.296905155410832</c:v>
                </c:pt>
                <c:pt idx="4325">
                  <c:v>-5.6567089193412287E-2</c:v>
                </c:pt>
                <c:pt idx="4326">
                  <c:v>-1.7574367078401689</c:v>
                </c:pt>
                <c:pt idx="4327">
                  <c:v>-2.6630921531155152</c:v>
                </c:pt>
                <c:pt idx="4328">
                  <c:v>-4.8202682632986118</c:v>
                </c:pt>
                <c:pt idx="4329">
                  <c:v>-1.4283395616450787</c:v>
                </c:pt>
                <c:pt idx="4330">
                  <c:v>-1.1446857256827883</c:v>
                </c:pt>
                <c:pt idx="4331">
                  <c:v>2.5159806943975589</c:v>
                </c:pt>
                <c:pt idx="4332">
                  <c:v>4.1804383238752676</c:v>
                </c:pt>
                <c:pt idx="4333">
                  <c:v>3.1467751915948834</c:v>
                </c:pt>
                <c:pt idx="4334">
                  <c:v>4.8545834515916697</c:v>
                </c:pt>
                <c:pt idx="4335">
                  <c:v>5.9683488043807413</c:v>
                </c:pt>
                <c:pt idx="4336">
                  <c:v>5.4596191243504837</c:v>
                </c:pt>
                <c:pt idx="4337">
                  <c:v>6.0397823696062822</c:v>
                </c:pt>
                <c:pt idx="4338">
                  <c:v>7.8579952549075625</c:v>
                </c:pt>
                <c:pt idx="4339">
                  <c:v>8.1186248299289296</c:v>
                </c:pt>
                <c:pt idx="4340">
                  <c:v>7.9389828837480216</c:v>
                </c:pt>
                <c:pt idx="4341">
                  <c:v>5.7170647584378482</c:v>
                </c:pt>
                <c:pt idx="4342">
                  <c:v>7.1904242396379399</c:v>
                </c:pt>
                <c:pt idx="4343">
                  <c:v>6.3905778136964404</c:v>
                </c:pt>
                <c:pt idx="4344">
                  <c:v>5.0672871938439625</c:v>
                </c:pt>
                <c:pt idx="4345">
                  <c:v>3.9214041367519652</c:v>
                </c:pt>
                <c:pt idx="4346">
                  <c:v>3.8175953679881958</c:v>
                </c:pt>
                <c:pt idx="4347">
                  <c:v>2.2549912591914554</c:v>
                </c:pt>
                <c:pt idx="4348">
                  <c:v>1.4822290633532604</c:v>
                </c:pt>
                <c:pt idx="4349">
                  <c:v>-0.97560773733634032</c:v>
                </c:pt>
                <c:pt idx="4350">
                  <c:v>-2.4149199684637805</c:v>
                </c:pt>
                <c:pt idx="4351">
                  <c:v>-5.1224501517829593</c:v>
                </c:pt>
                <c:pt idx="4352">
                  <c:v>-6.123107829083053</c:v>
                </c:pt>
                <c:pt idx="4353">
                  <c:v>-5.7303868742912387</c:v>
                </c:pt>
                <c:pt idx="4354">
                  <c:v>-7.4526644395151367</c:v>
                </c:pt>
                <c:pt idx="4355">
                  <c:v>-8.0266064993829733</c:v>
                </c:pt>
                <c:pt idx="4356">
                  <c:v>-5.2294844555633109</c:v>
                </c:pt>
                <c:pt idx="4357">
                  <c:v>-6.1973180538770931</c:v>
                </c:pt>
                <c:pt idx="4358">
                  <c:v>-6.8914007194980282</c:v>
                </c:pt>
                <c:pt idx="4359">
                  <c:v>-8.754121419813373</c:v>
                </c:pt>
                <c:pt idx="4360">
                  <c:v>-9.9236109928172542</c:v>
                </c:pt>
                <c:pt idx="4361">
                  <c:v>-9.9243785842167043</c:v>
                </c:pt>
                <c:pt idx="4362">
                  <c:v>-9.2696865383553657</c:v>
                </c:pt>
                <c:pt idx="4363">
                  <c:v>-7.3313284795584925</c:v>
                </c:pt>
                <c:pt idx="4364">
                  <c:v>-8.3630746784911949</c:v>
                </c:pt>
                <c:pt idx="4365">
                  <c:v>-8.0692546419067028</c:v>
                </c:pt>
                <c:pt idx="4366">
                  <c:v>-10.173650820739912</c:v>
                </c:pt>
                <c:pt idx="4367">
                  <c:v>-13.358573653573304</c:v>
                </c:pt>
                <c:pt idx="4368">
                  <c:v>-12.967824319418362</c:v>
                </c:pt>
                <c:pt idx="4369">
                  <c:v>-12.522151747385937</c:v>
                </c:pt>
                <c:pt idx="4370">
                  <c:v>-11.013948908376603</c:v>
                </c:pt>
                <c:pt idx="4371">
                  <c:v>-8.7384198389927317</c:v>
                </c:pt>
                <c:pt idx="4372">
                  <c:v>-8.1803343395591348</c:v>
                </c:pt>
                <c:pt idx="4373">
                  <c:v>-5.5597586279191944</c:v>
                </c:pt>
                <c:pt idx="4374">
                  <c:v>-5.5539409291868171</c:v>
                </c:pt>
                <c:pt idx="4375">
                  <c:v>-9.5923124384240435</c:v>
                </c:pt>
                <c:pt idx="4376">
                  <c:v>-11.781531955188909</c:v>
                </c:pt>
                <c:pt idx="4377">
                  <c:v>-14.917306334777519</c:v>
                </c:pt>
                <c:pt idx="4378">
                  <c:v>-15.198301306319946</c:v>
                </c:pt>
                <c:pt idx="4379">
                  <c:v>-14.599171874521913</c:v>
                </c:pt>
                <c:pt idx="4380">
                  <c:v>-14.530908444332553</c:v>
                </c:pt>
                <c:pt idx="4381">
                  <c:v>-12.39832338992349</c:v>
                </c:pt>
                <c:pt idx="4382">
                  <c:v>-10.391008296518981</c:v>
                </c:pt>
                <c:pt idx="4383">
                  <c:v>-9.6007961184486295</c:v>
                </c:pt>
                <c:pt idx="4384">
                  <c:v>-8.1075597310441907</c:v>
                </c:pt>
                <c:pt idx="4385">
                  <c:v>-6.654581933235173</c:v>
                </c:pt>
                <c:pt idx="4386">
                  <c:v>-5.8382246019684132</c:v>
                </c:pt>
                <c:pt idx="4387">
                  <c:v>-4.3715426543169214</c:v>
                </c:pt>
                <c:pt idx="4388">
                  <c:v>-4.7320740952957934</c:v>
                </c:pt>
                <c:pt idx="4389">
                  <c:v>-5.6519207897601218</c:v>
                </c:pt>
                <c:pt idx="4390">
                  <c:v>-2.267318570983242</c:v>
                </c:pt>
                <c:pt idx="4391">
                  <c:v>-0.74210514498068914</c:v>
                </c:pt>
                <c:pt idx="4392">
                  <c:v>1.769869443900953</c:v>
                </c:pt>
                <c:pt idx="4393">
                  <c:v>2.4987314422839431</c:v>
                </c:pt>
                <c:pt idx="4394">
                  <c:v>5.0562020796965639</c:v>
                </c:pt>
                <c:pt idx="4395">
                  <c:v>5.8196328094328695</c:v>
                </c:pt>
                <c:pt idx="4396">
                  <c:v>8.2464378215751761</c:v>
                </c:pt>
                <c:pt idx="4397">
                  <c:v>7.7653631603871434</c:v>
                </c:pt>
                <c:pt idx="4398">
                  <c:v>6.0813369512868611</c:v>
                </c:pt>
                <c:pt idx="4399">
                  <c:v>6.4629527727346598</c:v>
                </c:pt>
                <c:pt idx="4400">
                  <c:v>5.4760443073398832</c:v>
                </c:pt>
                <c:pt idx="4401">
                  <c:v>5.3942185761077255</c:v>
                </c:pt>
                <c:pt idx="4402">
                  <c:v>6.9317427007712569</c:v>
                </c:pt>
                <c:pt idx="4403">
                  <c:v>9.8162083685358894</c:v>
                </c:pt>
                <c:pt idx="4404">
                  <c:v>11.002561248060074</c:v>
                </c:pt>
                <c:pt idx="4405">
                  <c:v>11.442741213525093</c:v>
                </c:pt>
                <c:pt idx="4406">
                  <c:v>8.8254568529938791</c:v>
                </c:pt>
                <c:pt idx="4407">
                  <c:v>7.3327265546440392</c:v>
                </c:pt>
                <c:pt idx="4408">
                  <c:v>3.0827188464507662</c:v>
                </c:pt>
                <c:pt idx="4409">
                  <c:v>1.5491502942262341</c:v>
                </c:pt>
                <c:pt idx="4410">
                  <c:v>-0.74961980941083994</c:v>
                </c:pt>
                <c:pt idx="4411">
                  <c:v>-1.3639548419171621</c:v>
                </c:pt>
                <c:pt idx="4412">
                  <c:v>-1.3081453479531453</c:v>
                </c:pt>
                <c:pt idx="4413">
                  <c:v>-1.0922908763102157</c:v>
                </c:pt>
                <c:pt idx="4414">
                  <c:v>1.3952394039567426</c:v>
                </c:pt>
                <c:pt idx="4415">
                  <c:v>3.3807467402803182</c:v>
                </c:pt>
                <c:pt idx="4416">
                  <c:v>6.0514165280138306</c:v>
                </c:pt>
                <c:pt idx="4417">
                  <c:v>6.2430913077672896</c:v>
                </c:pt>
                <c:pt idx="4418">
                  <c:v>5.6622156751781914</c:v>
                </c:pt>
                <c:pt idx="4419">
                  <c:v>3.527215122413387</c:v>
                </c:pt>
                <c:pt idx="4420">
                  <c:v>2.0141708401223499</c:v>
                </c:pt>
                <c:pt idx="4421">
                  <c:v>3.743317695796764</c:v>
                </c:pt>
                <c:pt idx="4422">
                  <c:v>4.7332894029607591</c:v>
                </c:pt>
                <c:pt idx="4423">
                  <c:v>5.9649914164087683</c:v>
                </c:pt>
                <c:pt idx="4424">
                  <c:v>4.8567180985567919</c:v>
                </c:pt>
                <c:pt idx="4425">
                  <c:v>4.2789474666304281</c:v>
                </c:pt>
                <c:pt idx="4426">
                  <c:v>4.0296556634213649</c:v>
                </c:pt>
                <c:pt idx="4427">
                  <c:v>5.2512012725773367</c:v>
                </c:pt>
                <c:pt idx="4428">
                  <c:v>4.0913968858018235</c:v>
                </c:pt>
                <c:pt idx="4429">
                  <c:v>3.7582032859471477</c:v>
                </c:pt>
                <c:pt idx="4430">
                  <c:v>4.5118232164824583</c:v>
                </c:pt>
                <c:pt idx="4431">
                  <c:v>1.7557262991575175</c:v>
                </c:pt>
                <c:pt idx="4432">
                  <c:v>4.5191005591893846E-2</c:v>
                </c:pt>
                <c:pt idx="4433">
                  <c:v>-0.70940375854717763</c:v>
                </c:pt>
                <c:pt idx="4434">
                  <c:v>-7.3814594749156706E-2</c:v>
                </c:pt>
                <c:pt idx="4435">
                  <c:v>-0.24349932714920439</c:v>
                </c:pt>
                <c:pt idx="4436">
                  <c:v>0.70384385576874064</c:v>
                </c:pt>
                <c:pt idx="4437">
                  <c:v>0.75467718582203569</c:v>
                </c:pt>
                <c:pt idx="4438">
                  <c:v>-0.67671302228963137</c:v>
                </c:pt>
                <c:pt idx="4439">
                  <c:v>-1.1319010129600817</c:v>
                </c:pt>
                <c:pt idx="4440">
                  <c:v>-0.23832161390996937</c:v>
                </c:pt>
                <c:pt idx="4441">
                  <c:v>-0.52558903924686662</c:v>
                </c:pt>
                <c:pt idx="4442">
                  <c:v>8.3831046154993483E-2</c:v>
                </c:pt>
                <c:pt idx="4443">
                  <c:v>-1.4751135193888754</c:v>
                </c:pt>
                <c:pt idx="4444">
                  <c:v>-1.5625920240764826</c:v>
                </c:pt>
                <c:pt idx="4445">
                  <c:v>-1.1181224412859396</c:v>
                </c:pt>
                <c:pt idx="4446">
                  <c:v>-2.0581148634247159</c:v>
                </c:pt>
                <c:pt idx="4447">
                  <c:v>-1.8883592300402325</c:v>
                </c:pt>
                <c:pt idx="4448">
                  <c:v>-3.635694344947566</c:v>
                </c:pt>
                <c:pt idx="4449">
                  <c:v>-2.4857550859880475</c:v>
                </c:pt>
                <c:pt idx="4450">
                  <c:v>-3.825916190156796</c:v>
                </c:pt>
                <c:pt idx="4451">
                  <c:v>-2.3606184455407093</c:v>
                </c:pt>
                <c:pt idx="4452">
                  <c:v>-0.37889251961944548</c:v>
                </c:pt>
                <c:pt idx="4453">
                  <c:v>1.4719895480021539</c:v>
                </c:pt>
                <c:pt idx="4454">
                  <c:v>3.1603993574330693</c:v>
                </c:pt>
                <c:pt idx="4455">
                  <c:v>4.6504346782914379</c:v>
                </c:pt>
                <c:pt idx="4456">
                  <c:v>5.6446240891601915</c:v>
                </c:pt>
                <c:pt idx="4457">
                  <c:v>6.8216511241261406</c:v>
                </c:pt>
                <c:pt idx="4458">
                  <c:v>7.6585732746987896</c:v>
                </c:pt>
                <c:pt idx="4459">
                  <c:v>6.9473333787767784</c:v>
                </c:pt>
                <c:pt idx="4460">
                  <c:v>7.1070456669176032</c:v>
                </c:pt>
                <c:pt idx="4461">
                  <c:v>6.3686982836962169</c:v>
                </c:pt>
                <c:pt idx="4462">
                  <c:v>5.7658414899764354</c:v>
                </c:pt>
                <c:pt idx="4463">
                  <c:v>5.6615245808470398</c:v>
                </c:pt>
                <c:pt idx="4464">
                  <c:v>4.5426192523961015</c:v>
                </c:pt>
                <c:pt idx="4465">
                  <c:v>4.6572656371236532</c:v>
                </c:pt>
                <c:pt idx="4466">
                  <c:v>5.1842348913429577</c:v>
                </c:pt>
                <c:pt idx="4467">
                  <c:v>8.0373070945288685</c:v>
                </c:pt>
                <c:pt idx="4468">
                  <c:v>9.4677171797515758</c:v>
                </c:pt>
                <c:pt idx="4469">
                  <c:v>8.9288165450040129</c:v>
                </c:pt>
                <c:pt idx="4470">
                  <c:v>9.506501797121631</c:v>
                </c:pt>
                <c:pt idx="4471">
                  <c:v>10.63336364546335</c:v>
                </c:pt>
                <c:pt idx="4472">
                  <c:v>10.115098276262092</c:v>
                </c:pt>
                <c:pt idx="4473">
                  <c:v>11.425724928085984</c:v>
                </c:pt>
                <c:pt idx="4474">
                  <c:v>11.631660475902283</c:v>
                </c:pt>
                <c:pt idx="4475">
                  <c:v>13.623209591522173</c:v>
                </c:pt>
                <c:pt idx="4476">
                  <c:v>12.715328540728123</c:v>
                </c:pt>
                <c:pt idx="4477">
                  <c:v>10.718846105952032</c:v>
                </c:pt>
                <c:pt idx="4478">
                  <c:v>8.3104682174428888</c:v>
                </c:pt>
                <c:pt idx="4479">
                  <c:v>7.603935789630599</c:v>
                </c:pt>
                <c:pt idx="4480">
                  <c:v>7.4740467531384702</c:v>
                </c:pt>
                <c:pt idx="4481">
                  <c:v>6.3174343305778207</c:v>
                </c:pt>
                <c:pt idx="4482">
                  <c:v>4.2986823867402206</c:v>
                </c:pt>
                <c:pt idx="4483">
                  <c:v>4.0579974732201576</c:v>
                </c:pt>
                <c:pt idx="4484">
                  <c:v>3.2569799855605801</c:v>
                </c:pt>
                <c:pt idx="4485">
                  <c:v>2.5885529178639812</c:v>
                </c:pt>
                <c:pt idx="4486">
                  <c:v>2.6821639772845645</c:v>
                </c:pt>
                <c:pt idx="4487">
                  <c:v>2.3377250282980846</c:v>
                </c:pt>
                <c:pt idx="4488">
                  <c:v>2.2127141937373866</c:v>
                </c:pt>
                <c:pt idx="4489">
                  <c:v>2.5299526454619348</c:v>
                </c:pt>
                <c:pt idx="4490">
                  <c:v>0.50119518103558691</c:v>
                </c:pt>
                <c:pt idx="4491">
                  <c:v>-2.0289604361856841</c:v>
                </c:pt>
                <c:pt idx="4492">
                  <c:v>-4.7669787705643678</c:v>
                </c:pt>
                <c:pt idx="4493">
                  <c:v>-6.1308230022586878</c:v>
                </c:pt>
                <c:pt idx="4494">
                  <c:v>-4.1584844912444172</c:v>
                </c:pt>
                <c:pt idx="4495">
                  <c:v>-6.0805928942093441</c:v>
                </c:pt>
                <c:pt idx="4496">
                  <c:v>-7.8878948379018219</c:v>
                </c:pt>
                <c:pt idx="4497">
                  <c:v>-11.087804554246629</c:v>
                </c:pt>
                <c:pt idx="4498">
                  <c:v>-10.071130985447651</c:v>
                </c:pt>
                <c:pt idx="4499">
                  <c:v>-10.047339718766946</c:v>
                </c:pt>
                <c:pt idx="4500">
                  <c:v>-9.4725303137479475</c:v>
                </c:pt>
                <c:pt idx="4501">
                  <c:v>-9.8527210195103336</c:v>
                </c:pt>
                <c:pt idx="4502">
                  <c:v>-9.643327666691242</c:v>
                </c:pt>
                <c:pt idx="4503">
                  <c:v>-12.620400468178085</c:v>
                </c:pt>
                <c:pt idx="4504">
                  <c:v>-12.943043651561698</c:v>
                </c:pt>
                <c:pt idx="4505">
                  <c:v>-13.178692689747781</c:v>
                </c:pt>
                <c:pt idx="4506">
                  <c:v>-14.050811668617794</c:v>
                </c:pt>
                <c:pt idx="4507">
                  <c:v>-13.582278134322584</c:v>
                </c:pt>
                <c:pt idx="4508">
                  <c:v>-12.710545631394613</c:v>
                </c:pt>
                <c:pt idx="4509">
                  <c:v>-11.33534188638917</c:v>
                </c:pt>
                <c:pt idx="4510">
                  <c:v>-8.5549744790679636</c:v>
                </c:pt>
                <c:pt idx="4511">
                  <c:v>-6.815685318641866</c:v>
                </c:pt>
                <c:pt idx="4512">
                  <c:v>-4.6286987911982358</c:v>
                </c:pt>
                <c:pt idx="4513">
                  <c:v>-3.2885981719771102</c:v>
                </c:pt>
                <c:pt idx="4514">
                  <c:v>0.29960218660512861</c:v>
                </c:pt>
                <c:pt idx="4515">
                  <c:v>1.7897030607079312</c:v>
                </c:pt>
                <c:pt idx="4516">
                  <c:v>3.6836715368097925</c:v>
                </c:pt>
                <c:pt idx="4517">
                  <c:v>4.0243635154236932</c:v>
                </c:pt>
                <c:pt idx="4518">
                  <c:v>5.7541764903045509</c:v>
                </c:pt>
                <c:pt idx="4519">
                  <c:v>9.6131410155445742</c:v>
                </c:pt>
                <c:pt idx="4520">
                  <c:v>13.318497757886583</c:v>
                </c:pt>
                <c:pt idx="4521">
                  <c:v>11.235356736957829</c:v>
                </c:pt>
                <c:pt idx="4522">
                  <c:v>10.061096843910956</c:v>
                </c:pt>
                <c:pt idx="4523">
                  <c:v>10.685603476144669</c:v>
                </c:pt>
                <c:pt idx="4524">
                  <c:v>11.245745026817795</c:v>
                </c:pt>
                <c:pt idx="4525">
                  <c:v>14.237249577469854</c:v>
                </c:pt>
                <c:pt idx="4526">
                  <c:v>15.060313445221574</c:v>
                </c:pt>
                <c:pt idx="4527">
                  <c:v>15.185244936452932</c:v>
                </c:pt>
                <c:pt idx="4528">
                  <c:v>13.206860164165649</c:v>
                </c:pt>
                <c:pt idx="4529">
                  <c:v>16.342299617556289</c:v>
                </c:pt>
                <c:pt idx="4530">
                  <c:v>18.304141712113537</c:v>
                </c:pt>
                <c:pt idx="4531">
                  <c:v>19.508031804280645</c:v>
                </c:pt>
                <c:pt idx="4532">
                  <c:v>19.535395339050712</c:v>
                </c:pt>
                <c:pt idx="4533">
                  <c:v>20.549324015334445</c:v>
                </c:pt>
                <c:pt idx="4534">
                  <c:v>21.700236240788627</c:v>
                </c:pt>
                <c:pt idx="4535">
                  <c:v>21.211834428191718</c:v>
                </c:pt>
                <c:pt idx="4536">
                  <c:v>18.945604147223786</c:v>
                </c:pt>
                <c:pt idx="4537">
                  <c:v>16.464653225616566</c:v>
                </c:pt>
                <c:pt idx="4538">
                  <c:v>15.248417411229122</c:v>
                </c:pt>
                <c:pt idx="4539">
                  <c:v>13.140426622616241</c:v>
                </c:pt>
                <c:pt idx="4540">
                  <c:v>10.164411505638933</c:v>
                </c:pt>
                <c:pt idx="4541">
                  <c:v>4.6000832658323469</c:v>
                </c:pt>
                <c:pt idx="4542">
                  <c:v>2.2813023603876617</c:v>
                </c:pt>
                <c:pt idx="4543">
                  <c:v>-2.8228430067929833</c:v>
                </c:pt>
                <c:pt idx="4544">
                  <c:v>-5.7747401968137702</c:v>
                </c:pt>
                <c:pt idx="4545">
                  <c:v>-5.9412794630760786</c:v>
                </c:pt>
                <c:pt idx="4546">
                  <c:v>-9.044841238591701</c:v>
                </c:pt>
                <c:pt idx="4547">
                  <c:v>-11.925300074404056</c:v>
                </c:pt>
                <c:pt idx="4548">
                  <c:v>-13.638655337407895</c:v>
                </c:pt>
                <c:pt idx="4549">
                  <c:v>-15.085866303470617</c:v>
                </c:pt>
                <c:pt idx="4550">
                  <c:v>-12.04686736143228</c:v>
                </c:pt>
                <c:pt idx="4551">
                  <c:v>-10.589070241659314</c:v>
                </c:pt>
                <c:pt idx="4552">
                  <c:v>-12.337355256614888</c:v>
                </c:pt>
                <c:pt idx="4553">
                  <c:v>-14.222220651840606</c:v>
                </c:pt>
                <c:pt idx="4554">
                  <c:v>-12.711693672337402</c:v>
                </c:pt>
                <c:pt idx="4555">
                  <c:v>-11.728191301991503</c:v>
                </c:pt>
                <c:pt idx="4556">
                  <c:v>-11.398007083660362</c:v>
                </c:pt>
                <c:pt idx="4557">
                  <c:v>-12.253589846415808</c:v>
                </c:pt>
                <c:pt idx="4558">
                  <c:v>-13.975549209677007</c:v>
                </c:pt>
                <c:pt idx="4559">
                  <c:v>-15.509093919827974</c:v>
                </c:pt>
                <c:pt idx="4560">
                  <c:v>-13.305222910005114</c:v>
                </c:pt>
                <c:pt idx="4561">
                  <c:v>-8.5066574093033207</c:v>
                </c:pt>
                <c:pt idx="4562">
                  <c:v>-6.3015034259938183</c:v>
                </c:pt>
                <c:pt idx="4563">
                  <c:v>-3.9793751227980301</c:v>
                </c:pt>
                <c:pt idx="4564">
                  <c:v>-2.287855990979685</c:v>
                </c:pt>
                <c:pt idx="4565">
                  <c:v>0.74605378567047664</c:v>
                </c:pt>
                <c:pt idx="4566">
                  <c:v>2.0797904759087658</c:v>
                </c:pt>
                <c:pt idx="4567">
                  <c:v>2.511931398160999</c:v>
                </c:pt>
                <c:pt idx="4568">
                  <c:v>4.1529901583553457</c:v>
                </c:pt>
                <c:pt idx="4569">
                  <c:v>7.903162854888504</c:v>
                </c:pt>
                <c:pt idx="4570">
                  <c:v>10.404840170878106</c:v>
                </c:pt>
                <c:pt idx="4571">
                  <c:v>10.622955475023051</c:v>
                </c:pt>
                <c:pt idx="4572">
                  <c:v>8.4070074353822282</c:v>
                </c:pt>
                <c:pt idx="4573">
                  <c:v>10.767165509505709</c:v>
                </c:pt>
                <c:pt idx="4574">
                  <c:v>8.821703537334356</c:v>
                </c:pt>
                <c:pt idx="4575">
                  <c:v>6.032863097268514</c:v>
                </c:pt>
                <c:pt idx="4576">
                  <c:v>3.6519227360665134</c:v>
                </c:pt>
                <c:pt idx="4577">
                  <c:v>0.26806689344991097</c:v>
                </c:pt>
                <c:pt idx="4578">
                  <c:v>-1.6969149386951548</c:v>
                </c:pt>
                <c:pt idx="4579">
                  <c:v>-2.2009585195909063</c:v>
                </c:pt>
                <c:pt idx="4580">
                  <c:v>-4.0880570307465565</c:v>
                </c:pt>
                <c:pt idx="4581">
                  <c:v>-3.6221411664031096</c:v>
                </c:pt>
                <c:pt idx="4582">
                  <c:v>-3.5263800642011116</c:v>
                </c:pt>
                <c:pt idx="4583">
                  <c:v>-2.4394046091942339</c:v>
                </c:pt>
                <c:pt idx="4584">
                  <c:v>-2.086153293689323</c:v>
                </c:pt>
                <c:pt idx="4585">
                  <c:v>-0.74922285443987779</c:v>
                </c:pt>
                <c:pt idx="4586">
                  <c:v>0.72233317906846473</c:v>
                </c:pt>
                <c:pt idx="4587">
                  <c:v>1.5841329876719581</c:v>
                </c:pt>
                <c:pt idx="4588">
                  <c:v>2.6522323641676837</c:v>
                </c:pt>
                <c:pt idx="4589">
                  <c:v>0.29520323048494174</c:v>
                </c:pt>
                <c:pt idx="4590">
                  <c:v>-0.96840681162644682</c:v>
                </c:pt>
                <c:pt idx="4591">
                  <c:v>-1.0550886762603489</c:v>
                </c:pt>
                <c:pt idx="4592">
                  <c:v>-1.2311408459983464</c:v>
                </c:pt>
                <c:pt idx="4593">
                  <c:v>-0.99891073698706301</c:v>
                </c:pt>
                <c:pt idx="4594">
                  <c:v>1.0384011235463608</c:v>
                </c:pt>
                <c:pt idx="4595">
                  <c:v>-0.9972307027702707</c:v>
                </c:pt>
                <c:pt idx="4596">
                  <c:v>-2.9421946656295486</c:v>
                </c:pt>
                <c:pt idx="4597">
                  <c:v>-3.751208244739491</c:v>
                </c:pt>
                <c:pt idx="4598">
                  <c:v>-4.7209392423612906</c:v>
                </c:pt>
                <c:pt idx="4599">
                  <c:v>-5.3484998936133792</c:v>
                </c:pt>
                <c:pt idx="4600">
                  <c:v>-2.4320587446007407</c:v>
                </c:pt>
                <c:pt idx="4601">
                  <c:v>-0.99934512679183229</c:v>
                </c:pt>
                <c:pt idx="4602">
                  <c:v>-0.13464997072263812</c:v>
                </c:pt>
                <c:pt idx="4603">
                  <c:v>-1.2006501035670383</c:v>
                </c:pt>
                <c:pt idx="4604">
                  <c:v>4.1862376522906546</c:v>
                </c:pt>
                <c:pt idx="4605">
                  <c:v>5.5790572167779091</c:v>
                </c:pt>
                <c:pt idx="4606">
                  <c:v>4.9818497877379171</c:v>
                </c:pt>
                <c:pt idx="4607">
                  <c:v>3.2580965944278435</c:v>
                </c:pt>
                <c:pt idx="4608">
                  <c:v>1.7150070814450504</c:v>
                </c:pt>
                <c:pt idx="4609">
                  <c:v>0.71219232216573314</c:v>
                </c:pt>
                <c:pt idx="4610">
                  <c:v>3.0088587381923531</c:v>
                </c:pt>
                <c:pt idx="4611">
                  <c:v>3.9334065052699061</c:v>
                </c:pt>
                <c:pt idx="4612">
                  <c:v>0.66544946635152125</c:v>
                </c:pt>
                <c:pt idx="4613">
                  <c:v>-2.4667348257140662</c:v>
                </c:pt>
                <c:pt idx="4614">
                  <c:v>-1.3807972064117042</c:v>
                </c:pt>
                <c:pt idx="4615">
                  <c:v>-0.74655800212684431</c:v>
                </c:pt>
                <c:pt idx="4616">
                  <c:v>-1.7362041558312344</c:v>
                </c:pt>
                <c:pt idx="4617">
                  <c:v>-1.7424177039009996</c:v>
                </c:pt>
                <c:pt idx="4618">
                  <c:v>-1.9242343071508743</c:v>
                </c:pt>
                <c:pt idx="4619">
                  <c:v>0.51632450094601523</c:v>
                </c:pt>
                <c:pt idx="4620">
                  <c:v>1.6811355732093445</c:v>
                </c:pt>
                <c:pt idx="4621">
                  <c:v>1.4694646560113513</c:v>
                </c:pt>
                <c:pt idx="4622">
                  <c:v>2.6994480437247348</c:v>
                </c:pt>
                <c:pt idx="4623">
                  <c:v>1.7424274565998632</c:v>
                </c:pt>
                <c:pt idx="4624">
                  <c:v>1.5128219245255947</c:v>
                </c:pt>
                <c:pt idx="4625">
                  <c:v>1.277459933827692</c:v>
                </c:pt>
                <c:pt idx="4626">
                  <c:v>-1.1381089831253171</c:v>
                </c:pt>
                <c:pt idx="4627">
                  <c:v>-2.1879119152100039</c:v>
                </c:pt>
                <c:pt idx="4628">
                  <c:v>-2.5339670403107322</c:v>
                </c:pt>
                <c:pt idx="4629">
                  <c:v>-2.7829836209726797</c:v>
                </c:pt>
                <c:pt idx="4630">
                  <c:v>-5.7776500252817895</c:v>
                </c:pt>
                <c:pt idx="4631">
                  <c:v>-5.0178873902409666</c:v>
                </c:pt>
                <c:pt idx="4632">
                  <c:v>-1.8278557779009421</c:v>
                </c:pt>
                <c:pt idx="4633">
                  <c:v>-2.8877280633115761</c:v>
                </c:pt>
                <c:pt idx="4634">
                  <c:v>-4.1299557826246192</c:v>
                </c:pt>
                <c:pt idx="4635">
                  <c:v>-1.4243822888074844</c:v>
                </c:pt>
                <c:pt idx="4636">
                  <c:v>0.15023191345198575</c:v>
                </c:pt>
                <c:pt idx="4637">
                  <c:v>2.2706828001514312</c:v>
                </c:pt>
                <c:pt idx="4638">
                  <c:v>3.7098057704966889</c:v>
                </c:pt>
                <c:pt idx="4639">
                  <c:v>2.0215864226900342</c:v>
                </c:pt>
                <c:pt idx="4640">
                  <c:v>1.9654853547462718</c:v>
                </c:pt>
                <c:pt idx="4641">
                  <c:v>5.3983977925318163</c:v>
                </c:pt>
                <c:pt idx="4642">
                  <c:v>6.58934613085008</c:v>
                </c:pt>
                <c:pt idx="4643">
                  <c:v>5.4397207716353932</c:v>
                </c:pt>
                <c:pt idx="4644">
                  <c:v>5.008458796600963</c:v>
                </c:pt>
                <c:pt idx="4645">
                  <c:v>6.3563665100758877</c:v>
                </c:pt>
                <c:pt idx="4646">
                  <c:v>5.6505229157540668</c:v>
                </c:pt>
                <c:pt idx="4647">
                  <c:v>4.9911115977312512</c:v>
                </c:pt>
                <c:pt idx="4648">
                  <c:v>5.0423740078573784</c:v>
                </c:pt>
                <c:pt idx="4649">
                  <c:v>4.2330659397937023</c:v>
                </c:pt>
                <c:pt idx="4650">
                  <c:v>3.0094283563133475</c:v>
                </c:pt>
                <c:pt idx="4651">
                  <c:v>3.0921429711559041</c:v>
                </c:pt>
                <c:pt idx="4652">
                  <c:v>1.0663691645039137</c:v>
                </c:pt>
                <c:pt idx="4653">
                  <c:v>6.1313481370754951E-2</c:v>
                </c:pt>
                <c:pt idx="4654">
                  <c:v>0.69144835037507812</c:v>
                </c:pt>
                <c:pt idx="4655">
                  <c:v>2.3176020393786234</c:v>
                </c:pt>
                <c:pt idx="4656">
                  <c:v>2.5255689959526935</c:v>
                </c:pt>
                <c:pt idx="4657">
                  <c:v>0.88367372875880057</c:v>
                </c:pt>
                <c:pt idx="4658">
                  <c:v>-0.64680603590575403</c:v>
                </c:pt>
                <c:pt idx="4659">
                  <c:v>-3.4551926415115477</c:v>
                </c:pt>
                <c:pt idx="4660">
                  <c:v>-4.0547931558937957</c:v>
                </c:pt>
                <c:pt idx="4661">
                  <c:v>-5.9633892846152854</c:v>
                </c:pt>
                <c:pt idx="4662">
                  <c:v>-5.9776373639337557</c:v>
                </c:pt>
                <c:pt idx="4663">
                  <c:v>-3.8491403235722181</c:v>
                </c:pt>
                <c:pt idx="4664">
                  <c:v>-2.7032322401176936</c:v>
                </c:pt>
                <c:pt idx="4665">
                  <c:v>-2.1651817734252212</c:v>
                </c:pt>
                <c:pt idx="4666">
                  <c:v>-2.0739896137568756</c:v>
                </c:pt>
                <c:pt idx="4667">
                  <c:v>-1.1909479400267009</c:v>
                </c:pt>
                <c:pt idx="4668">
                  <c:v>0.55658341673108813</c:v>
                </c:pt>
                <c:pt idx="4669">
                  <c:v>0.60484085199470139</c:v>
                </c:pt>
                <c:pt idx="4670">
                  <c:v>-0.38403078647550426</c:v>
                </c:pt>
                <c:pt idx="4671">
                  <c:v>-2.104926528829421</c:v>
                </c:pt>
                <c:pt idx="4672">
                  <c:v>-0.98521336248733427</c:v>
                </c:pt>
                <c:pt idx="4673">
                  <c:v>-1.6017176117112899</c:v>
                </c:pt>
                <c:pt idx="4674">
                  <c:v>-0.7946955542277494</c:v>
                </c:pt>
                <c:pt idx="4675">
                  <c:v>2.2077150855295735</c:v>
                </c:pt>
                <c:pt idx="4676">
                  <c:v>2.818973352374325</c:v>
                </c:pt>
                <c:pt idx="4677">
                  <c:v>2.1914249697082222</c:v>
                </c:pt>
                <c:pt idx="4678">
                  <c:v>2.254885717382785</c:v>
                </c:pt>
                <c:pt idx="4679">
                  <c:v>1.9356055273132644</c:v>
                </c:pt>
                <c:pt idx="4680">
                  <c:v>-0.39313363688707731</c:v>
                </c:pt>
                <c:pt idx="4681">
                  <c:v>-4.3190627548145448</c:v>
                </c:pt>
                <c:pt idx="4682">
                  <c:v>-8.1852602208739142</c:v>
                </c:pt>
                <c:pt idx="4683">
                  <c:v>-12.080474233565381</c:v>
                </c:pt>
                <c:pt idx="4684">
                  <c:v>-14.239496070711269</c:v>
                </c:pt>
                <c:pt idx="4685">
                  <c:v>-15.048858913094094</c:v>
                </c:pt>
                <c:pt idx="4686">
                  <c:v>-15.631097045301148</c:v>
                </c:pt>
                <c:pt idx="4687">
                  <c:v>-14.737401487411955</c:v>
                </c:pt>
                <c:pt idx="4688">
                  <c:v>-13.42572451116089</c:v>
                </c:pt>
                <c:pt idx="4689">
                  <c:v>-15.182847265174573</c:v>
                </c:pt>
                <c:pt idx="4690">
                  <c:v>-20.769444379595662</c:v>
                </c:pt>
                <c:pt idx="4691">
                  <c:v>-22.308549641210753</c:v>
                </c:pt>
                <c:pt idx="4692">
                  <c:v>-24.832138552913435</c:v>
                </c:pt>
                <c:pt idx="4693">
                  <c:v>-23.581190809528291</c:v>
                </c:pt>
                <c:pt idx="4694">
                  <c:v>-24.645457215854918</c:v>
                </c:pt>
                <c:pt idx="4695">
                  <c:v>-23.393607461575318</c:v>
                </c:pt>
                <c:pt idx="4696">
                  <c:v>-23.379578283162473</c:v>
                </c:pt>
                <c:pt idx="4697">
                  <c:v>-21.21897756398198</c:v>
                </c:pt>
                <c:pt idx="4698">
                  <c:v>-19.52996948475667</c:v>
                </c:pt>
                <c:pt idx="4699">
                  <c:v>-17.258954769432531</c:v>
                </c:pt>
                <c:pt idx="4700">
                  <c:v>-16.72999726490665</c:v>
                </c:pt>
                <c:pt idx="4701">
                  <c:v>-15.853515092091001</c:v>
                </c:pt>
                <c:pt idx="4702">
                  <c:v>-17.439068760389233</c:v>
                </c:pt>
                <c:pt idx="4703">
                  <c:v>-16.58344576937213</c:v>
                </c:pt>
                <c:pt idx="4704">
                  <c:v>-14.685297242676317</c:v>
                </c:pt>
                <c:pt idx="4705">
                  <c:v>-13.263174661212741</c:v>
                </c:pt>
                <c:pt idx="4706">
                  <c:v>-10.75737714341785</c:v>
                </c:pt>
                <c:pt idx="4707">
                  <c:v>-9.7617350163410528</c:v>
                </c:pt>
                <c:pt idx="4708">
                  <c:v>-7.9777923469950567</c:v>
                </c:pt>
                <c:pt idx="4709">
                  <c:v>-5.2069654173459341</c:v>
                </c:pt>
                <c:pt idx="4710">
                  <c:v>-4.7907025268305334</c:v>
                </c:pt>
                <c:pt idx="4711">
                  <c:v>-6.3618058032856535</c:v>
                </c:pt>
                <c:pt idx="4712">
                  <c:v>-7.2451482597913763</c:v>
                </c:pt>
                <c:pt idx="4713">
                  <c:v>-8.217440843340917</c:v>
                </c:pt>
                <c:pt idx="4714">
                  <c:v>-10.000960837573178</c:v>
                </c:pt>
                <c:pt idx="4715">
                  <c:v>-10.334328848949282</c:v>
                </c:pt>
                <c:pt idx="4716">
                  <c:v>-10.970052773052823</c:v>
                </c:pt>
                <c:pt idx="4717">
                  <c:v>-12.669378552190393</c:v>
                </c:pt>
                <c:pt idx="4718">
                  <c:v>-13.556316305535738</c:v>
                </c:pt>
                <c:pt idx="4719">
                  <c:v>-10.618895205266838</c:v>
                </c:pt>
                <c:pt idx="4720">
                  <c:v>-9.7718328130568963</c:v>
                </c:pt>
                <c:pt idx="4721">
                  <c:v>-9.1504270653858093</c:v>
                </c:pt>
                <c:pt idx="4722">
                  <c:v>-8.854669852645749</c:v>
                </c:pt>
                <c:pt idx="4723">
                  <c:v>-9.8080006781098366</c:v>
                </c:pt>
                <c:pt idx="4724">
                  <c:v>-8.5023939871981078</c:v>
                </c:pt>
                <c:pt idx="4725">
                  <c:v>-8.7331701311973298</c:v>
                </c:pt>
                <c:pt idx="4726">
                  <c:v>-9.2752477506095286</c:v>
                </c:pt>
                <c:pt idx="4727">
                  <c:v>-12.227237381091204</c:v>
                </c:pt>
                <c:pt idx="4728">
                  <c:v>-12.478861419966139</c:v>
                </c:pt>
                <c:pt idx="4729">
                  <c:v>-12.355816123882047</c:v>
                </c:pt>
                <c:pt idx="4730">
                  <c:v>-11.419506770820933</c:v>
                </c:pt>
                <c:pt idx="4731">
                  <c:v>-12.082189448682112</c:v>
                </c:pt>
                <c:pt idx="4732">
                  <c:v>-11.308762415743731</c:v>
                </c:pt>
                <c:pt idx="4733">
                  <c:v>-11.307379208718219</c:v>
                </c:pt>
                <c:pt idx="4734">
                  <c:v>-10.805033262884061</c:v>
                </c:pt>
                <c:pt idx="4735">
                  <c:v>-7.0197648601357754</c:v>
                </c:pt>
                <c:pt idx="4736">
                  <c:v>-6.3772169316806391</c:v>
                </c:pt>
                <c:pt idx="4737">
                  <c:v>-4.9797398597815254</c:v>
                </c:pt>
                <c:pt idx="4738">
                  <c:v>-4.1715451117873545</c:v>
                </c:pt>
                <c:pt idx="4739">
                  <c:v>-2.4539255436858372</c:v>
                </c:pt>
                <c:pt idx="4740">
                  <c:v>-1.9808771508388343</c:v>
                </c:pt>
                <c:pt idx="4741">
                  <c:v>-0.78373976061632744</c:v>
                </c:pt>
                <c:pt idx="4742">
                  <c:v>-0.232147531647587</c:v>
                </c:pt>
                <c:pt idx="4743">
                  <c:v>0.96278110702441566</c:v>
                </c:pt>
                <c:pt idx="4744">
                  <c:v>3.0260444135853857</c:v>
                </c:pt>
                <c:pt idx="4745">
                  <c:v>4.280959528531965</c:v>
                </c:pt>
                <c:pt idx="4746">
                  <c:v>2.9374670159612255</c:v>
                </c:pt>
                <c:pt idx="4747">
                  <c:v>0.99608484689195154</c:v>
                </c:pt>
                <c:pt idx="4748">
                  <c:v>-1.9065814093327569</c:v>
                </c:pt>
                <c:pt idx="4749">
                  <c:v>-3.9139650544063351</c:v>
                </c:pt>
                <c:pt idx="4750">
                  <c:v>-4.0989531052490777</c:v>
                </c:pt>
                <c:pt idx="4751">
                  <c:v>-5.1135576275911312</c:v>
                </c:pt>
                <c:pt idx="4752">
                  <c:v>-3.915257367774994</c:v>
                </c:pt>
                <c:pt idx="4753">
                  <c:v>-4.8499910287534336</c:v>
                </c:pt>
                <c:pt idx="4754">
                  <c:v>-3.702108011539083</c:v>
                </c:pt>
                <c:pt idx="4755">
                  <c:v>-5.3627380995334128</c:v>
                </c:pt>
                <c:pt idx="4756">
                  <c:v>-6.7027879783866107</c:v>
                </c:pt>
                <c:pt idx="4757">
                  <c:v>-6.7362774957477214</c:v>
                </c:pt>
                <c:pt idx="4758">
                  <c:v>-9.0198311344136162</c:v>
                </c:pt>
                <c:pt idx="4759">
                  <c:v>-13.163638953541419</c:v>
                </c:pt>
                <c:pt idx="4760">
                  <c:v>-13.840792462485823</c:v>
                </c:pt>
                <c:pt idx="4761">
                  <c:v>-14.320732801819501</c:v>
                </c:pt>
                <c:pt idx="4762">
                  <c:v>-15.032697132928082</c:v>
                </c:pt>
                <c:pt idx="4763">
                  <c:v>-12.436516812875889</c:v>
                </c:pt>
                <c:pt idx="4764">
                  <c:v>-13.013036998445545</c:v>
                </c:pt>
                <c:pt idx="4765">
                  <c:v>-13.392283939655753</c:v>
                </c:pt>
                <c:pt idx="4766">
                  <c:v>-10.662450799101954</c:v>
                </c:pt>
                <c:pt idx="4767">
                  <c:v>-10.999093351610066</c:v>
                </c:pt>
                <c:pt idx="4768">
                  <c:v>-10.584477618191222</c:v>
                </c:pt>
                <c:pt idx="4769">
                  <c:v>-9.306672695907201</c:v>
                </c:pt>
                <c:pt idx="4770">
                  <c:v>-8.240023657451113</c:v>
                </c:pt>
                <c:pt idx="4771">
                  <c:v>-9.641512270394184</c:v>
                </c:pt>
                <c:pt idx="4772">
                  <c:v>-8.7171643419464626</c:v>
                </c:pt>
                <c:pt idx="4773">
                  <c:v>-8.8367184900574873</c:v>
                </c:pt>
                <c:pt idx="4774">
                  <c:v>-10.234760435616847</c:v>
                </c:pt>
                <c:pt idx="4775">
                  <c:v>-9.7613626964112328</c:v>
                </c:pt>
                <c:pt idx="4776">
                  <c:v>-8.0944396559045213</c:v>
                </c:pt>
                <c:pt idx="4777">
                  <c:v>-7.0043361152001911</c:v>
                </c:pt>
                <c:pt idx="4778">
                  <c:v>-6.3958965103536389</c:v>
                </c:pt>
                <c:pt idx="4779">
                  <c:v>-6.7530688710704601</c:v>
                </c:pt>
                <c:pt idx="4780">
                  <c:v>-5.6840967825122615</c:v>
                </c:pt>
                <c:pt idx="4781">
                  <c:v>-4.3522757308951272</c:v>
                </c:pt>
                <c:pt idx="4782">
                  <c:v>-2.4719526033198087</c:v>
                </c:pt>
                <c:pt idx="4783">
                  <c:v>-2.5906140364409351</c:v>
                </c:pt>
                <c:pt idx="4784">
                  <c:v>-1.1297430953656167</c:v>
                </c:pt>
                <c:pt idx="4785">
                  <c:v>0.839600394878254</c:v>
                </c:pt>
                <c:pt idx="4786">
                  <c:v>-0.45190305510343221</c:v>
                </c:pt>
                <c:pt idx="4787">
                  <c:v>-2.2143015540628288</c:v>
                </c:pt>
                <c:pt idx="4788">
                  <c:v>-1.7394643345299123</c:v>
                </c:pt>
                <c:pt idx="4789">
                  <c:v>-1.4388076009481203</c:v>
                </c:pt>
                <c:pt idx="4790">
                  <c:v>-3.7984877580484646</c:v>
                </c:pt>
                <c:pt idx="4791">
                  <c:v>-2.6132000052579336</c:v>
                </c:pt>
                <c:pt idx="4792">
                  <c:v>-1.0434798050892069</c:v>
                </c:pt>
                <c:pt idx="4793">
                  <c:v>2.1638046142877645</c:v>
                </c:pt>
                <c:pt idx="4794">
                  <c:v>5.295951591057336</c:v>
                </c:pt>
                <c:pt idx="4795">
                  <c:v>6.3851438320481337</c:v>
                </c:pt>
                <c:pt idx="4796">
                  <c:v>7.7727486188609101</c:v>
                </c:pt>
                <c:pt idx="4797">
                  <c:v>9.2683382755520736</c:v>
                </c:pt>
                <c:pt idx="4798">
                  <c:v>11.656038986887436</c:v>
                </c:pt>
                <c:pt idx="4799">
                  <c:v>14.26971124524086</c:v>
                </c:pt>
                <c:pt idx="4800">
                  <c:v>14.962717261498362</c:v>
                </c:pt>
                <c:pt idx="4801">
                  <c:v>15.18382261114694</c:v>
                </c:pt>
                <c:pt idx="4802">
                  <c:v>16.727770956418009</c:v>
                </c:pt>
                <c:pt idx="4803">
                  <c:v>14.875183724022495</c:v>
                </c:pt>
                <c:pt idx="4804">
                  <c:v>10.897627125907343</c:v>
                </c:pt>
                <c:pt idx="4805">
                  <c:v>7.4809910339031287</c:v>
                </c:pt>
                <c:pt idx="4806">
                  <c:v>4.3476889188668917</c:v>
                </c:pt>
                <c:pt idx="4807">
                  <c:v>1.5435272680501786</c:v>
                </c:pt>
                <c:pt idx="4808">
                  <c:v>0.58491624834111677</c:v>
                </c:pt>
                <c:pt idx="4809">
                  <c:v>0.61300754205242758</c:v>
                </c:pt>
                <c:pt idx="4810">
                  <c:v>0.55430805249927895</c:v>
                </c:pt>
                <c:pt idx="4811">
                  <c:v>-0.43495845232940877</c:v>
                </c:pt>
                <c:pt idx="4812">
                  <c:v>-3.0236615732908763</c:v>
                </c:pt>
                <c:pt idx="4813">
                  <c:v>-1.3385788202793283</c:v>
                </c:pt>
                <c:pt idx="4814">
                  <c:v>-1.4907466210711355</c:v>
                </c:pt>
                <c:pt idx="4815">
                  <c:v>-1.1551146910555392</c:v>
                </c:pt>
                <c:pt idx="4816">
                  <c:v>-0.52971312865599762</c:v>
                </c:pt>
                <c:pt idx="4817">
                  <c:v>-1.5272884125608752</c:v>
                </c:pt>
                <c:pt idx="4818">
                  <c:v>-4.0309086094355022</c:v>
                </c:pt>
                <c:pt idx="4819">
                  <c:v>-6.1024174059754559</c:v>
                </c:pt>
                <c:pt idx="4820">
                  <c:v>-5.9573009087659878</c:v>
                </c:pt>
                <c:pt idx="4821">
                  <c:v>-7.5746834517096167</c:v>
                </c:pt>
                <c:pt idx="4822">
                  <c:v>-7.825562315996458</c:v>
                </c:pt>
                <c:pt idx="4823">
                  <c:v>-7.1488786215868387</c:v>
                </c:pt>
                <c:pt idx="4824">
                  <c:v>-5.1548568640721415</c:v>
                </c:pt>
                <c:pt idx="4825">
                  <c:v>-2.8342856283816249</c:v>
                </c:pt>
                <c:pt idx="4826">
                  <c:v>-1.3005117076187975</c:v>
                </c:pt>
                <c:pt idx="4827">
                  <c:v>1.0898281245909356</c:v>
                </c:pt>
                <c:pt idx="4828">
                  <c:v>1.6084484273159445</c:v>
                </c:pt>
                <c:pt idx="4829">
                  <c:v>4.0122981495204284</c:v>
                </c:pt>
                <c:pt idx="4830">
                  <c:v>5.0702677271774625</c:v>
                </c:pt>
                <c:pt idx="4831">
                  <c:v>5.9073972616278816</c:v>
                </c:pt>
                <c:pt idx="4832">
                  <c:v>6.2734887250506359</c:v>
                </c:pt>
                <c:pt idx="4833">
                  <c:v>7.8014772079035133</c:v>
                </c:pt>
                <c:pt idx="4834">
                  <c:v>8.853723558160091</c:v>
                </c:pt>
                <c:pt idx="4835">
                  <c:v>7.3177375793716681</c:v>
                </c:pt>
                <c:pt idx="4836">
                  <c:v>8.5328435125105546</c:v>
                </c:pt>
                <c:pt idx="4837">
                  <c:v>9.2695295014125261</c:v>
                </c:pt>
                <c:pt idx="4838">
                  <c:v>9.0780015459576262</c:v>
                </c:pt>
                <c:pt idx="4839">
                  <c:v>9.3432425957855614</c:v>
                </c:pt>
                <c:pt idx="4840">
                  <c:v>9.9981587931973994</c:v>
                </c:pt>
                <c:pt idx="4841">
                  <c:v>9.2126625662232176</c:v>
                </c:pt>
                <c:pt idx="4842">
                  <c:v>7.9519913668417583</c:v>
                </c:pt>
                <c:pt idx="4843">
                  <c:v>6.8000347741270026</c:v>
                </c:pt>
                <c:pt idx="4844">
                  <c:v>10.444252476367051</c:v>
                </c:pt>
                <c:pt idx="4845">
                  <c:v>10.615363280301857</c:v>
                </c:pt>
                <c:pt idx="4846">
                  <c:v>10.73621403425777</c:v>
                </c:pt>
                <c:pt idx="4847">
                  <c:v>11.595528125935941</c:v>
                </c:pt>
                <c:pt idx="4848">
                  <c:v>12.402984991191133</c:v>
                </c:pt>
                <c:pt idx="4849">
                  <c:v>11.073145410204727</c:v>
                </c:pt>
                <c:pt idx="4850">
                  <c:v>11.080759471226814</c:v>
                </c:pt>
                <c:pt idx="4851">
                  <c:v>9.8543159956617288</c:v>
                </c:pt>
                <c:pt idx="4852">
                  <c:v>8.0237111959240011</c:v>
                </c:pt>
                <c:pt idx="4853">
                  <c:v>6.3741640407346587</c:v>
                </c:pt>
                <c:pt idx="4854">
                  <c:v>8.0556331043512248</c:v>
                </c:pt>
                <c:pt idx="4855">
                  <c:v>9.7257432503206047</c:v>
                </c:pt>
                <c:pt idx="4856">
                  <c:v>11.324257988899724</c:v>
                </c:pt>
                <c:pt idx="4857">
                  <c:v>12.944715632466586</c:v>
                </c:pt>
                <c:pt idx="4858">
                  <c:v>14.063491304160099</c:v>
                </c:pt>
                <c:pt idx="4859">
                  <c:v>13.407665353831899</c:v>
                </c:pt>
                <c:pt idx="4860">
                  <c:v>13.14622390343335</c:v>
                </c:pt>
                <c:pt idx="4861">
                  <c:v>10.009294202288004</c:v>
                </c:pt>
                <c:pt idx="4862">
                  <c:v>8.2109988109201097</c:v>
                </c:pt>
                <c:pt idx="4863">
                  <c:v>6.2124734790772145</c:v>
                </c:pt>
                <c:pt idx="4864">
                  <c:v>5.2119443801601584</c:v>
                </c:pt>
                <c:pt idx="4865">
                  <c:v>9.324764260985221</c:v>
                </c:pt>
                <c:pt idx="4866">
                  <c:v>7.7193444660471506</c:v>
                </c:pt>
                <c:pt idx="4867">
                  <c:v>8.9426852498875622</c:v>
                </c:pt>
                <c:pt idx="4868">
                  <c:v>11.49152046671492</c:v>
                </c:pt>
                <c:pt idx="4869">
                  <c:v>10.437522238333118</c:v>
                </c:pt>
                <c:pt idx="4870">
                  <c:v>11.476349182030189</c:v>
                </c:pt>
                <c:pt idx="4871">
                  <c:v>10.928105072291567</c:v>
                </c:pt>
                <c:pt idx="4872">
                  <c:v>8.1338282659884129</c:v>
                </c:pt>
                <c:pt idx="4873">
                  <c:v>5.4922613035387799</c:v>
                </c:pt>
                <c:pt idx="4874">
                  <c:v>4.0230922055281084</c:v>
                </c:pt>
                <c:pt idx="4875">
                  <c:v>4.8374372632072724</c:v>
                </c:pt>
                <c:pt idx="4876">
                  <c:v>4.0261051357021538</c:v>
                </c:pt>
                <c:pt idx="4877">
                  <c:v>3.3648147048528192</c:v>
                </c:pt>
                <c:pt idx="4878">
                  <c:v>2.9898081423919756</c:v>
                </c:pt>
                <c:pt idx="4879">
                  <c:v>1.7429295020951796</c:v>
                </c:pt>
                <c:pt idx="4880">
                  <c:v>1.4990670029136222</c:v>
                </c:pt>
                <c:pt idx="4881">
                  <c:v>0.26192115465752297</c:v>
                </c:pt>
                <c:pt idx="4882">
                  <c:v>-1.2697508346539486</c:v>
                </c:pt>
                <c:pt idx="4883">
                  <c:v>-3.4386323643201857</c:v>
                </c:pt>
                <c:pt idx="4884">
                  <c:v>-6.5203895823243112</c:v>
                </c:pt>
                <c:pt idx="4885">
                  <c:v>-6.1373108487100883</c:v>
                </c:pt>
                <c:pt idx="4886">
                  <c:v>-6.0311045559083336</c:v>
                </c:pt>
                <c:pt idx="4887">
                  <c:v>-7.2214429914461276</c:v>
                </c:pt>
                <c:pt idx="4888">
                  <c:v>-6.364348535152609</c:v>
                </c:pt>
                <c:pt idx="4889">
                  <c:v>-6.3797665242365262</c:v>
                </c:pt>
                <c:pt idx="4890">
                  <c:v>-6.0648389662325348</c:v>
                </c:pt>
                <c:pt idx="4891">
                  <c:v>-2.4542490151630063</c:v>
                </c:pt>
                <c:pt idx="4892">
                  <c:v>-2.3360165027383251</c:v>
                </c:pt>
                <c:pt idx="4893">
                  <c:v>-2.2214369034274766</c:v>
                </c:pt>
                <c:pt idx="4894">
                  <c:v>-4.4106408777458803</c:v>
                </c:pt>
                <c:pt idx="4895">
                  <c:v>-3.0787413675920421</c:v>
                </c:pt>
                <c:pt idx="4896">
                  <c:v>-0.20010654280948059</c:v>
                </c:pt>
                <c:pt idx="4897">
                  <c:v>-1.8964555497730604</c:v>
                </c:pt>
                <c:pt idx="4898">
                  <c:v>-1.6036544686877068</c:v>
                </c:pt>
                <c:pt idx="4899">
                  <c:v>0.35017141775656163</c:v>
                </c:pt>
                <c:pt idx="4900">
                  <c:v>1.425434078098502</c:v>
                </c:pt>
                <c:pt idx="4901">
                  <c:v>1.9813599873588141</c:v>
                </c:pt>
                <c:pt idx="4902">
                  <c:v>3.5678923977160899</c:v>
                </c:pt>
                <c:pt idx="4903">
                  <c:v>3.6327864386901716</c:v>
                </c:pt>
                <c:pt idx="4904">
                  <c:v>2.8275659169837177</c:v>
                </c:pt>
                <c:pt idx="4905">
                  <c:v>2.5590597862537954</c:v>
                </c:pt>
                <c:pt idx="4906">
                  <c:v>1.699730846818966</c:v>
                </c:pt>
                <c:pt idx="4907">
                  <c:v>1.6910545519783224</c:v>
                </c:pt>
                <c:pt idx="4908">
                  <c:v>1.2551128817454473</c:v>
                </c:pt>
                <c:pt idx="4909">
                  <c:v>2.1030317573409727</c:v>
                </c:pt>
                <c:pt idx="4910">
                  <c:v>0.75457266273551615</c:v>
                </c:pt>
                <c:pt idx="4911">
                  <c:v>1.28597831333532</c:v>
                </c:pt>
                <c:pt idx="4912">
                  <c:v>2.1246972652185647</c:v>
                </c:pt>
                <c:pt idx="4913">
                  <c:v>0.66243574645816339</c:v>
                </c:pt>
                <c:pt idx="4914">
                  <c:v>-2.1506105379358083</c:v>
                </c:pt>
                <c:pt idx="4915">
                  <c:v>-3.7858114014462081</c:v>
                </c:pt>
                <c:pt idx="4916">
                  <c:v>-4.2167601566816906</c:v>
                </c:pt>
                <c:pt idx="4917">
                  <c:v>-4.3106451917677111</c:v>
                </c:pt>
                <c:pt idx="4918">
                  <c:v>-4.7304541742159705</c:v>
                </c:pt>
                <c:pt idx="4919">
                  <c:v>-8.0018810080863929</c:v>
                </c:pt>
                <c:pt idx="4920">
                  <c:v>-8.8563891837309221</c:v>
                </c:pt>
                <c:pt idx="4921">
                  <c:v>-8.1297795620371147</c:v>
                </c:pt>
                <c:pt idx="4922">
                  <c:v>-6.2294606623801716</c:v>
                </c:pt>
                <c:pt idx="4923">
                  <c:v>-5.9928063900140929</c:v>
                </c:pt>
                <c:pt idx="4924">
                  <c:v>-5.3477156239619825</c:v>
                </c:pt>
                <c:pt idx="4925">
                  <c:v>-6.6260129227925715</c:v>
                </c:pt>
                <c:pt idx="4926">
                  <c:v>-6.5496005328883227</c:v>
                </c:pt>
                <c:pt idx="4927">
                  <c:v>-7.0869990462446504</c:v>
                </c:pt>
                <c:pt idx="4928">
                  <c:v>-8.9676045409679634</c:v>
                </c:pt>
                <c:pt idx="4929">
                  <c:v>-9.8291514749367206</c:v>
                </c:pt>
                <c:pt idx="4930">
                  <c:v>-10.256099329924362</c:v>
                </c:pt>
                <c:pt idx="4931">
                  <c:v>-9.302665514729437</c:v>
                </c:pt>
                <c:pt idx="4932">
                  <c:v>-9.5465630744128518</c:v>
                </c:pt>
                <c:pt idx="4933">
                  <c:v>-8.1445005557492784</c:v>
                </c:pt>
                <c:pt idx="4934">
                  <c:v>-6.8308054961371623</c:v>
                </c:pt>
                <c:pt idx="4935">
                  <c:v>-5.145874517352242</c:v>
                </c:pt>
                <c:pt idx="4936">
                  <c:v>-5.9964586431994427</c:v>
                </c:pt>
                <c:pt idx="4937">
                  <c:v>-5.3779008556541354</c:v>
                </c:pt>
                <c:pt idx="4938">
                  <c:v>-5.9633457247543014</c:v>
                </c:pt>
                <c:pt idx="4939">
                  <c:v>-8.4704260887148273</c:v>
                </c:pt>
                <c:pt idx="4940">
                  <c:v>-9.5778605693646703</c:v>
                </c:pt>
                <c:pt idx="4941">
                  <c:v>-8.1768049486515402</c:v>
                </c:pt>
                <c:pt idx="4942">
                  <c:v>-8.5363900968096509</c:v>
                </c:pt>
                <c:pt idx="4943">
                  <c:v>-5.0636772642688648</c:v>
                </c:pt>
                <c:pt idx="4944">
                  <c:v>-5.3511177228008853</c:v>
                </c:pt>
                <c:pt idx="4945">
                  <c:v>-6.2486375720123792</c:v>
                </c:pt>
                <c:pt idx="4946">
                  <c:v>-5.7731125105316226</c:v>
                </c:pt>
                <c:pt idx="4947">
                  <c:v>-2.9194881116991227</c:v>
                </c:pt>
                <c:pt idx="4948">
                  <c:v>-0.80595042502510561</c:v>
                </c:pt>
                <c:pt idx="4949">
                  <c:v>1.3865128270459124</c:v>
                </c:pt>
                <c:pt idx="4950">
                  <c:v>0.5520174960932499</c:v>
                </c:pt>
                <c:pt idx="4951">
                  <c:v>0.35909212123480766</c:v>
                </c:pt>
                <c:pt idx="4952">
                  <c:v>2.2524653718850054</c:v>
                </c:pt>
                <c:pt idx="4953">
                  <c:v>1.8415904880732394</c:v>
                </c:pt>
                <c:pt idx="4954">
                  <c:v>2.8868879152648872</c:v>
                </c:pt>
                <c:pt idx="4955">
                  <c:v>2.2155814257071826</c:v>
                </c:pt>
                <c:pt idx="4956">
                  <c:v>1.6875318494389158</c:v>
                </c:pt>
                <c:pt idx="4957">
                  <c:v>1.1718389781610137</c:v>
                </c:pt>
                <c:pt idx="4958">
                  <c:v>-1.0195553968815161E-2</c:v>
                </c:pt>
                <c:pt idx="4959">
                  <c:v>-1.229674256309059</c:v>
                </c:pt>
                <c:pt idx="4960">
                  <c:v>-1.7498584869021363</c:v>
                </c:pt>
                <c:pt idx="4961">
                  <c:v>-1.593478058081202</c:v>
                </c:pt>
                <c:pt idx="4962">
                  <c:v>-0.22539756254523255</c:v>
                </c:pt>
                <c:pt idx="4963">
                  <c:v>0.49551405201749393</c:v>
                </c:pt>
                <c:pt idx="4964">
                  <c:v>1.7100746302326151</c:v>
                </c:pt>
                <c:pt idx="4965">
                  <c:v>1.1635230657304421</c:v>
                </c:pt>
                <c:pt idx="4966">
                  <c:v>2.0266225571899827</c:v>
                </c:pt>
                <c:pt idx="4967">
                  <c:v>-1.1180502216725992</c:v>
                </c:pt>
                <c:pt idx="4968">
                  <c:v>-1.9684595001455858</c:v>
                </c:pt>
                <c:pt idx="4969">
                  <c:v>-1.1214686564984684</c:v>
                </c:pt>
                <c:pt idx="4970">
                  <c:v>-1.4019664056824057</c:v>
                </c:pt>
                <c:pt idx="4971">
                  <c:v>-5.2199845112907379</c:v>
                </c:pt>
                <c:pt idx="4972">
                  <c:v>-4.6150551253575012</c:v>
                </c:pt>
                <c:pt idx="4973">
                  <c:v>-7.0969872665308209</c:v>
                </c:pt>
                <c:pt idx="4974">
                  <c:v>-8.2502941342769347</c:v>
                </c:pt>
                <c:pt idx="4975">
                  <c:v>-7.5152956168993112</c:v>
                </c:pt>
                <c:pt idx="4976">
                  <c:v>-5.9652905608403239</c:v>
                </c:pt>
                <c:pt idx="4977">
                  <c:v>-5.1831492526511092</c:v>
                </c:pt>
                <c:pt idx="4978">
                  <c:v>-2.4213118641163676</c:v>
                </c:pt>
                <c:pt idx="4979">
                  <c:v>0.14573328991138548</c:v>
                </c:pt>
                <c:pt idx="4980">
                  <c:v>2.7625223384646409</c:v>
                </c:pt>
                <c:pt idx="4981">
                  <c:v>5.1258823633098176</c:v>
                </c:pt>
                <c:pt idx="4982">
                  <c:v>5.0032040260043367</c:v>
                </c:pt>
                <c:pt idx="4983">
                  <c:v>6.6952024492104325</c:v>
                </c:pt>
                <c:pt idx="4984">
                  <c:v>8.8781862821525976</c:v>
                </c:pt>
                <c:pt idx="4985">
                  <c:v>10.20305790262173</c:v>
                </c:pt>
                <c:pt idx="4986">
                  <c:v>11.564096865791019</c:v>
                </c:pt>
                <c:pt idx="4987">
                  <c:v>13.004856913313301</c:v>
                </c:pt>
                <c:pt idx="4988">
                  <c:v>10.378172977678588</c:v>
                </c:pt>
                <c:pt idx="4989">
                  <c:v>9.709195488415844</c:v>
                </c:pt>
                <c:pt idx="4990">
                  <c:v>8.2271413969809259</c:v>
                </c:pt>
                <c:pt idx="4991">
                  <c:v>8.0378948759416087</c:v>
                </c:pt>
                <c:pt idx="4992">
                  <c:v>8.0960650376027417</c:v>
                </c:pt>
                <c:pt idx="4993">
                  <c:v>9.9381720397047815</c:v>
                </c:pt>
                <c:pt idx="4994">
                  <c:v>12.281371708052596</c:v>
                </c:pt>
                <c:pt idx="4995">
                  <c:v>14.586277844190562</c:v>
                </c:pt>
                <c:pt idx="4996">
                  <c:v>13.17004212550469</c:v>
                </c:pt>
                <c:pt idx="4997">
                  <c:v>13.980881053288099</c:v>
                </c:pt>
                <c:pt idx="4998">
                  <c:v>12.208952490713175</c:v>
                </c:pt>
                <c:pt idx="4999">
                  <c:v>8.6489296707529171</c:v>
                </c:pt>
                <c:pt idx="5000">
                  <c:v>12.219509531569225</c:v>
                </c:pt>
                <c:pt idx="5001">
                  <c:v>13.403422435751665</c:v>
                </c:pt>
                <c:pt idx="5002">
                  <c:v>12.156588702733041</c:v>
                </c:pt>
                <c:pt idx="5003">
                  <c:v>12.497289771882381</c:v>
                </c:pt>
                <c:pt idx="5004">
                  <c:v>12.085221534949195</c:v>
                </c:pt>
                <c:pt idx="5005">
                  <c:v>13.222540335391525</c:v>
                </c:pt>
                <c:pt idx="5006">
                  <c:v>11.841502178685829</c:v>
                </c:pt>
                <c:pt idx="5007">
                  <c:v>11.438080274766303</c:v>
                </c:pt>
                <c:pt idx="5008">
                  <c:v>10.112259598423771</c:v>
                </c:pt>
                <c:pt idx="5009">
                  <c:v>8.8624949275720528</c:v>
                </c:pt>
                <c:pt idx="5010">
                  <c:v>9.7058366092226009</c:v>
                </c:pt>
                <c:pt idx="5011">
                  <c:v>8.4955062097877185</c:v>
                </c:pt>
                <c:pt idx="5012">
                  <c:v>8.4391113728510092</c:v>
                </c:pt>
                <c:pt idx="5013">
                  <c:v>7.9521454440532384</c:v>
                </c:pt>
                <c:pt idx="5014">
                  <c:v>6.7797965409759797</c:v>
                </c:pt>
                <c:pt idx="5015">
                  <c:v>8.0059937114610076</c:v>
                </c:pt>
                <c:pt idx="5016">
                  <c:v>6.7382347195363081</c:v>
                </c:pt>
                <c:pt idx="5017">
                  <c:v>7.0613053980287157</c:v>
                </c:pt>
                <c:pt idx="5018">
                  <c:v>9.3883541897723486</c:v>
                </c:pt>
                <c:pt idx="5019">
                  <c:v>4.5248048440270487</c:v>
                </c:pt>
                <c:pt idx="5020">
                  <c:v>3.9557702053278638</c:v>
                </c:pt>
                <c:pt idx="5021">
                  <c:v>1.2145756610872418</c:v>
                </c:pt>
                <c:pt idx="5022">
                  <c:v>2.4378526495549409</c:v>
                </c:pt>
                <c:pt idx="5023">
                  <c:v>0.69369289074659979</c:v>
                </c:pt>
                <c:pt idx="5024">
                  <c:v>-0.23651837084711078</c:v>
                </c:pt>
                <c:pt idx="5025">
                  <c:v>1.167752635032629</c:v>
                </c:pt>
                <c:pt idx="5026">
                  <c:v>1.3433195140377701</c:v>
                </c:pt>
                <c:pt idx="5027">
                  <c:v>1.9445408825470638</c:v>
                </c:pt>
                <c:pt idx="5028">
                  <c:v>3.2525502172074567</c:v>
                </c:pt>
                <c:pt idx="5029">
                  <c:v>1.6391495701648038</c:v>
                </c:pt>
                <c:pt idx="5030">
                  <c:v>-0.63084437188799736</c:v>
                </c:pt>
                <c:pt idx="5031">
                  <c:v>1.4807136235396845</c:v>
                </c:pt>
                <c:pt idx="5032">
                  <c:v>1.0831407559974284</c:v>
                </c:pt>
                <c:pt idx="5033">
                  <c:v>0.79356627066133467</c:v>
                </c:pt>
                <c:pt idx="5034">
                  <c:v>0.97904882585566055</c:v>
                </c:pt>
                <c:pt idx="5035">
                  <c:v>1.0540397256765466</c:v>
                </c:pt>
                <c:pt idx="5036">
                  <c:v>3.4957319470441659</c:v>
                </c:pt>
                <c:pt idx="5037">
                  <c:v>1.4901651376528426</c:v>
                </c:pt>
                <c:pt idx="5038">
                  <c:v>-1.7474286371506655</c:v>
                </c:pt>
                <c:pt idx="5039">
                  <c:v>-15.018502127068917</c:v>
                </c:pt>
                <c:pt idx="5040">
                  <c:v>-103.89236822121453</c:v>
                </c:pt>
                <c:pt idx="5041">
                  <c:v>-402.45499586328236</c:v>
                </c:pt>
                <c:pt idx="5042">
                  <c:v>-595.8326109109139</c:v>
                </c:pt>
                <c:pt idx="5043">
                  <c:v>-1516.2321943254708</c:v>
                </c:pt>
                <c:pt idx="5044">
                  <c:v>-2798.3788704926792</c:v>
                </c:pt>
                <c:pt idx="5045">
                  <c:v>-4121.0416369013865</c:v>
                </c:pt>
                <c:pt idx="5046">
                  <c:v>-5382.3896433268264</c:v>
                </c:pt>
                <c:pt idx="5047">
                  <c:v>-6550.6133175033619</c:v>
                </c:pt>
                <c:pt idx="5048">
                  <c:v>-7616.0646029834134</c:v>
                </c:pt>
                <c:pt idx="5049">
                  <c:v>-8576.2691927124924</c:v>
                </c:pt>
                <c:pt idx="5050">
                  <c:v>-9431.1634073939804</c:v>
                </c:pt>
                <c:pt idx="5051">
                  <c:v>-10182.827608526763</c:v>
                </c:pt>
                <c:pt idx="5052">
                  <c:v>-10828.108235687974</c:v>
                </c:pt>
                <c:pt idx="5053">
                  <c:v>-11335.40556191378</c:v>
                </c:pt>
                <c:pt idx="5054">
                  <c:v>-11762.432813267329</c:v>
                </c:pt>
                <c:pt idx="5055">
                  <c:v>-12079.993363869595</c:v>
                </c:pt>
                <c:pt idx="5056">
                  <c:v>-12311.801162643469</c:v>
                </c:pt>
                <c:pt idx="5057">
                  <c:v>-12431.548349238652</c:v>
                </c:pt>
                <c:pt idx="5058">
                  <c:v>-12446.061219515197</c:v>
                </c:pt>
                <c:pt idx="5059">
                  <c:v>-12357.047996452626</c:v>
                </c:pt>
                <c:pt idx="5060">
                  <c:v>-12167.511130467248</c:v>
                </c:pt>
                <c:pt idx="5061">
                  <c:v>-11868.904245799502</c:v>
                </c:pt>
                <c:pt idx="5062">
                  <c:v>-11467.441698711416</c:v>
                </c:pt>
                <c:pt idx="5063">
                  <c:v>-10960.57538781525</c:v>
                </c:pt>
                <c:pt idx="5064">
                  <c:v>-10351.285170547531</c:v>
                </c:pt>
                <c:pt idx="5065">
                  <c:v>-9637.740305913374</c:v>
                </c:pt>
                <c:pt idx="5066">
                  <c:v>-8820.6184440814923</c:v>
                </c:pt>
                <c:pt idx="5067">
                  <c:v>-7896.3897889449136</c:v>
                </c:pt>
                <c:pt idx="5068">
                  <c:v>-6869.3784162605862</c:v>
                </c:pt>
                <c:pt idx="5069">
                  <c:v>-5739.7229769466558</c:v>
                </c:pt>
                <c:pt idx="5070">
                  <c:v>-4515.2113411479295</c:v>
                </c:pt>
                <c:pt idx="5071">
                  <c:v>-3269.2536390061341</c:v>
                </c:pt>
                <c:pt idx="5072">
                  <c:v>-2155.7287128539288</c:v>
                </c:pt>
                <c:pt idx="5073">
                  <c:v>-864.0516218620844</c:v>
                </c:pt>
                <c:pt idx="5074">
                  <c:v>-273.83548718879803</c:v>
                </c:pt>
                <c:pt idx="5075">
                  <c:v>-99.636432824549544</c:v>
                </c:pt>
                <c:pt idx="5076">
                  <c:v>-50.239204798397651</c:v>
                </c:pt>
                <c:pt idx="5077">
                  <c:v>-43.270182927354803</c:v>
                </c:pt>
                <c:pt idx="5078">
                  <c:v>-44.015972578359957</c:v>
                </c:pt>
                <c:pt idx="5079">
                  <c:v>-49.740794036426415</c:v>
                </c:pt>
                <c:pt idx="5080">
                  <c:v>-58.495760658314055</c:v>
                </c:pt>
                <c:pt idx="5081">
                  <c:v>-62.932713505411591</c:v>
                </c:pt>
                <c:pt idx="5082">
                  <c:v>-71.006371516636833</c:v>
                </c:pt>
                <c:pt idx="5083">
                  <c:v>-77.281411613490036</c:v>
                </c:pt>
                <c:pt idx="5084">
                  <c:v>-49.687834480090771</c:v>
                </c:pt>
                <c:pt idx="5085">
                  <c:v>-42.287590169471976</c:v>
                </c:pt>
                <c:pt idx="5086">
                  <c:v>-27.702798863614351</c:v>
                </c:pt>
                <c:pt idx="5087">
                  <c:v>-32.2740784788217</c:v>
                </c:pt>
                <c:pt idx="5088">
                  <c:v>-28.314359951627207</c:v>
                </c:pt>
                <c:pt idx="5089">
                  <c:v>-26.390632969705898</c:v>
                </c:pt>
                <c:pt idx="5090">
                  <c:v>-24.938800388546461</c:v>
                </c:pt>
                <c:pt idx="5091">
                  <c:v>-24.502404098428372</c:v>
                </c:pt>
                <c:pt idx="5092">
                  <c:v>-20.128848130992509</c:v>
                </c:pt>
                <c:pt idx="5093">
                  <c:v>-17.153612207321384</c:v>
                </c:pt>
                <c:pt idx="5094">
                  <c:v>-15.921745323746309</c:v>
                </c:pt>
                <c:pt idx="5095">
                  <c:v>-16.480083219082164</c:v>
                </c:pt>
                <c:pt idx="5096">
                  <c:v>-17.359024170302281</c:v>
                </c:pt>
                <c:pt idx="5097">
                  <c:v>-17.900738487024711</c:v>
                </c:pt>
                <c:pt idx="5098">
                  <c:v>-19.025737641070211</c:v>
                </c:pt>
                <c:pt idx="5099">
                  <c:v>-19.99861285835425</c:v>
                </c:pt>
                <c:pt idx="5100">
                  <c:v>-20.644708300958669</c:v>
                </c:pt>
                <c:pt idx="5101">
                  <c:v>-21.857023324866553</c:v>
                </c:pt>
                <c:pt idx="5102">
                  <c:v>-22.86310575956491</c:v>
                </c:pt>
                <c:pt idx="5103">
                  <c:v>-23.98462195091675</c:v>
                </c:pt>
                <c:pt idx="5104">
                  <c:v>-23.385247538538643</c:v>
                </c:pt>
                <c:pt idx="5105">
                  <c:v>-23.754358652013536</c:v>
                </c:pt>
                <c:pt idx="5106">
                  <c:v>-28.904843272835031</c:v>
                </c:pt>
                <c:pt idx="5107">
                  <c:v>-27.24945455136876</c:v>
                </c:pt>
                <c:pt idx="5108">
                  <c:v>-27.729390595168507</c:v>
                </c:pt>
                <c:pt idx="5109">
                  <c:v>-25.395141755324424</c:v>
                </c:pt>
                <c:pt idx="5110">
                  <c:v>-26.404052913580841</c:v>
                </c:pt>
                <c:pt idx="5111">
                  <c:v>-26.087957317787051</c:v>
                </c:pt>
                <c:pt idx="5112">
                  <c:v>-25.726295669425184</c:v>
                </c:pt>
                <c:pt idx="5113">
                  <c:v>-24.687935836891562</c:v>
                </c:pt>
                <c:pt idx="5114">
                  <c:v>-21.303079526254166</c:v>
                </c:pt>
                <c:pt idx="5115">
                  <c:v>-17.415258428413139</c:v>
                </c:pt>
                <c:pt idx="5116">
                  <c:v>-14.716730692490463</c:v>
                </c:pt>
                <c:pt idx="5117">
                  <c:v>-11.663733277410708</c:v>
                </c:pt>
                <c:pt idx="5118">
                  <c:v>-12.919747772916603</c:v>
                </c:pt>
                <c:pt idx="5119">
                  <c:v>-11.491687504506602</c:v>
                </c:pt>
                <c:pt idx="5120">
                  <c:v>-10.530973369842911</c:v>
                </c:pt>
                <c:pt idx="5121">
                  <c:v>-10.615380177965719</c:v>
                </c:pt>
                <c:pt idx="5122">
                  <c:v>-8.1473516675390147</c:v>
                </c:pt>
                <c:pt idx="5123">
                  <c:v>-6.9489783035477553</c:v>
                </c:pt>
                <c:pt idx="5124">
                  <c:v>-5.9079294657722556</c:v>
                </c:pt>
                <c:pt idx="5125">
                  <c:v>-3.5522215423612362</c:v>
                </c:pt>
                <c:pt idx="5126">
                  <c:v>-3.6327881931892869</c:v>
                </c:pt>
                <c:pt idx="5127">
                  <c:v>-4.9696137652904673</c:v>
                </c:pt>
                <c:pt idx="5128">
                  <c:v>-3.5827411901328459</c:v>
                </c:pt>
                <c:pt idx="5129">
                  <c:v>-4.8921335471815395</c:v>
                </c:pt>
                <c:pt idx="5130">
                  <c:v>-5.1958858537235946</c:v>
                </c:pt>
                <c:pt idx="5131">
                  <c:v>-5.851133846771611</c:v>
                </c:pt>
                <c:pt idx="5132">
                  <c:v>-6.1344752409753589</c:v>
                </c:pt>
                <c:pt idx="5133">
                  <c:v>-4.6841563696048247</c:v>
                </c:pt>
                <c:pt idx="5134">
                  <c:v>-4.4156130656320283</c:v>
                </c:pt>
                <c:pt idx="5135">
                  <c:v>-5.1979042434838956</c:v>
                </c:pt>
                <c:pt idx="5136">
                  <c:v>0.17123894911998677</c:v>
                </c:pt>
                <c:pt idx="5137">
                  <c:v>-9.6250718085588327E-2</c:v>
                </c:pt>
                <c:pt idx="5138">
                  <c:v>0.7070316535846094</c:v>
                </c:pt>
                <c:pt idx="5139">
                  <c:v>-1.887552351110801</c:v>
                </c:pt>
                <c:pt idx="5140">
                  <c:v>-1.9735112662849441</c:v>
                </c:pt>
                <c:pt idx="5141">
                  <c:v>-4.7997827719234971</c:v>
                </c:pt>
                <c:pt idx="5142">
                  <c:v>-6.1135837404453843</c:v>
                </c:pt>
                <c:pt idx="5143">
                  <c:v>-8.8683371161569315</c:v>
                </c:pt>
                <c:pt idx="5144">
                  <c:v>-10.95590329607198</c:v>
                </c:pt>
                <c:pt idx="5145">
                  <c:v>-9.1707219793139707</c:v>
                </c:pt>
                <c:pt idx="5146">
                  <c:v>-8.78115347021558</c:v>
                </c:pt>
                <c:pt idx="5147">
                  <c:v>-8.4560329067544959</c:v>
                </c:pt>
                <c:pt idx="5148">
                  <c:v>-1.6066318694255473</c:v>
                </c:pt>
                <c:pt idx="5149">
                  <c:v>-2.4200599792201252</c:v>
                </c:pt>
                <c:pt idx="5150">
                  <c:v>4.0095546595216254</c:v>
                </c:pt>
                <c:pt idx="5151">
                  <c:v>33.591604769835918</c:v>
                </c:pt>
                <c:pt idx="5152">
                  <c:v>41.588771593389623</c:v>
                </c:pt>
                <c:pt idx="5153">
                  <c:v>46.41711325025021</c:v>
                </c:pt>
                <c:pt idx="5154">
                  <c:v>34.234326221800977</c:v>
                </c:pt>
                <c:pt idx="5155">
                  <c:v>32.36745295214422</c:v>
                </c:pt>
                <c:pt idx="5156">
                  <c:v>31.566374633386349</c:v>
                </c:pt>
                <c:pt idx="5157">
                  <c:v>30.611602212550402</c:v>
                </c:pt>
                <c:pt idx="5158">
                  <c:v>25.299229222414922</c:v>
                </c:pt>
                <c:pt idx="5159">
                  <c:v>20.683561478354555</c:v>
                </c:pt>
                <c:pt idx="5160">
                  <c:v>15.16704639497843</c:v>
                </c:pt>
                <c:pt idx="5161">
                  <c:v>10.453912137711381</c:v>
                </c:pt>
                <c:pt idx="5162">
                  <c:v>4.3461839462183356</c:v>
                </c:pt>
                <c:pt idx="5163">
                  <c:v>0.85437444112400585</c:v>
                </c:pt>
                <c:pt idx="5164">
                  <c:v>-0.31266692232026327</c:v>
                </c:pt>
                <c:pt idx="5165">
                  <c:v>-13.683282797255469</c:v>
                </c:pt>
                <c:pt idx="5166">
                  <c:v>-13.24249436506344</c:v>
                </c:pt>
                <c:pt idx="5167">
                  <c:v>-3.2888568965294924</c:v>
                </c:pt>
                <c:pt idx="5168">
                  <c:v>-5.930805814734609</c:v>
                </c:pt>
                <c:pt idx="5169">
                  <c:v>-8.7707808654908579</c:v>
                </c:pt>
                <c:pt idx="5170">
                  <c:v>-16.309836901266987</c:v>
                </c:pt>
                <c:pt idx="5171">
                  <c:v>-12.985987393396151</c:v>
                </c:pt>
                <c:pt idx="5172">
                  <c:v>-78.280921174327347</c:v>
                </c:pt>
                <c:pt idx="5173">
                  <c:v>-482.24012142647877</c:v>
                </c:pt>
                <c:pt idx="5174">
                  <c:v>-63.446251054121774</c:v>
                </c:pt>
                <c:pt idx="5175">
                  <c:v>1042.1606632876392</c:v>
                </c:pt>
                <c:pt idx="5176">
                  <c:v>2403.780456987613</c:v>
                </c:pt>
                <c:pt idx="5177">
                  <c:v>3833.4506074692481</c:v>
                </c:pt>
                <c:pt idx="5178">
                  <c:v>5241.0815156241515</c:v>
                </c:pt>
                <c:pt idx="5179">
                  <c:v>6577.7099226532864</c:v>
                </c:pt>
                <c:pt idx="5180">
                  <c:v>7817.0294882687012</c:v>
                </c:pt>
                <c:pt idx="5181">
                  <c:v>8959.2153476808708</c:v>
                </c:pt>
                <c:pt idx="5182">
                  <c:v>10019.974273829095</c:v>
                </c:pt>
                <c:pt idx="5183">
                  <c:v>10951.356466586361</c:v>
                </c:pt>
                <c:pt idx="5184">
                  <c:v>11747.763883047019</c:v>
                </c:pt>
                <c:pt idx="5185">
                  <c:v>12430.402153511404</c:v>
                </c:pt>
                <c:pt idx="5186">
                  <c:v>13011.904841059228</c:v>
                </c:pt>
                <c:pt idx="5187">
                  <c:v>13477.44926353064</c:v>
                </c:pt>
                <c:pt idx="5188">
                  <c:v>13830.122402420866</c:v>
                </c:pt>
                <c:pt idx="5189">
                  <c:v>14049.298799268228</c:v>
                </c:pt>
                <c:pt idx="5190">
                  <c:v>14167.206209317819</c:v>
                </c:pt>
                <c:pt idx="5191">
                  <c:v>14167.437643908845</c:v>
                </c:pt>
                <c:pt idx="5192">
                  <c:v>14049.332689328387</c:v>
                </c:pt>
                <c:pt idx="5193">
                  <c:v>13816.806993036696</c:v>
                </c:pt>
                <c:pt idx="5194">
                  <c:v>13460.893020861244</c:v>
                </c:pt>
                <c:pt idx="5195">
                  <c:v>12993.805154492071</c:v>
                </c:pt>
                <c:pt idx="5196">
                  <c:v>12399.831419676017</c:v>
                </c:pt>
                <c:pt idx="5197">
                  <c:v>11703.586245996776</c:v>
                </c:pt>
                <c:pt idx="5198">
                  <c:v>10891.902156931244</c:v>
                </c:pt>
                <c:pt idx="5199">
                  <c:v>9951.8112932289878</c:v>
                </c:pt>
                <c:pt idx="5200">
                  <c:v>8901.1234790888211</c:v>
                </c:pt>
                <c:pt idx="5201">
                  <c:v>7723.8426067741257</c:v>
                </c:pt>
                <c:pt idx="5202">
                  <c:v>6436.4927279388039</c:v>
                </c:pt>
                <c:pt idx="5203">
                  <c:v>4961.1468880085913</c:v>
                </c:pt>
                <c:pt idx="5204">
                  <c:v>3000.1915136861116</c:v>
                </c:pt>
                <c:pt idx="5205">
                  <c:v>1742.2894022712651</c:v>
                </c:pt>
                <c:pt idx="5206">
                  <c:v>1150.1348281305818</c:v>
                </c:pt>
                <c:pt idx="5207">
                  <c:v>864.87144367837743</c:v>
                </c:pt>
                <c:pt idx="5208">
                  <c:v>729.12470615143889</c:v>
                </c:pt>
                <c:pt idx="5209">
                  <c:v>669.56417918913269</c:v>
                </c:pt>
                <c:pt idx="5210">
                  <c:v>638.9110799234918</c:v>
                </c:pt>
                <c:pt idx="5211">
                  <c:v>619.16565973624211</c:v>
                </c:pt>
                <c:pt idx="5212">
                  <c:v>607.70304061374327</c:v>
                </c:pt>
                <c:pt idx="5213">
                  <c:v>601.81165834345427</c:v>
                </c:pt>
                <c:pt idx="5214">
                  <c:v>594.61636441481062</c:v>
                </c:pt>
                <c:pt idx="5215">
                  <c:v>586.95851870899287</c:v>
                </c:pt>
                <c:pt idx="5216">
                  <c:v>582.68801302630527</c:v>
                </c:pt>
                <c:pt idx="5217">
                  <c:v>580.02187341521255</c:v>
                </c:pt>
                <c:pt idx="5218">
                  <c:v>575.6045778955953</c:v>
                </c:pt>
                <c:pt idx="5219">
                  <c:v>572.64841063179642</c:v>
                </c:pt>
                <c:pt idx="5220">
                  <c:v>567.93483324303315</c:v>
                </c:pt>
                <c:pt idx="5221">
                  <c:v>566.74896712921202</c:v>
                </c:pt>
                <c:pt idx="5222">
                  <c:v>565.36448014545783</c:v>
                </c:pt>
                <c:pt idx="5223">
                  <c:v>561.19706822835326</c:v>
                </c:pt>
                <c:pt idx="5224">
                  <c:v>559.32736623983101</c:v>
                </c:pt>
                <c:pt idx="5225">
                  <c:v>558.12265612081148</c:v>
                </c:pt>
                <c:pt idx="5226">
                  <c:v>557.02706161917592</c:v>
                </c:pt>
                <c:pt idx="5227">
                  <c:v>559.76629792284973</c:v>
                </c:pt>
                <c:pt idx="5228">
                  <c:v>562.40889229413756</c:v>
                </c:pt>
                <c:pt idx="5229">
                  <c:v>563.72681251953054</c:v>
                </c:pt>
                <c:pt idx="5230">
                  <c:v>566.85366110663426</c:v>
                </c:pt>
                <c:pt idx="5231">
                  <c:v>571.94569346746277</c:v>
                </c:pt>
                <c:pt idx="5232">
                  <c:v>567.90104448768056</c:v>
                </c:pt>
                <c:pt idx="5233">
                  <c:v>566.65219111605836</c:v>
                </c:pt>
                <c:pt idx="5234">
                  <c:v>568.50324509322172</c:v>
                </c:pt>
                <c:pt idx="5235">
                  <c:v>572.62172868135906</c:v>
                </c:pt>
                <c:pt idx="5236">
                  <c:v>572.90968309709422</c:v>
                </c:pt>
                <c:pt idx="5237">
                  <c:v>572.94663955730027</c:v>
                </c:pt>
                <c:pt idx="5238">
                  <c:v>576.96544053453385</c:v>
                </c:pt>
                <c:pt idx="5239">
                  <c:v>579.00494530389312</c:v>
                </c:pt>
                <c:pt idx="5240">
                  <c:v>580.38172043708107</c:v>
                </c:pt>
                <c:pt idx="5241">
                  <c:v>582.02291929858222</c:v>
                </c:pt>
                <c:pt idx="5242">
                  <c:v>580.36680876548098</c:v>
                </c:pt>
                <c:pt idx="5243">
                  <c:v>581.37564741767585</c:v>
                </c:pt>
                <c:pt idx="5244">
                  <c:v>578.66194025152015</c:v>
                </c:pt>
                <c:pt idx="5245">
                  <c:v>575.95765501372966</c:v>
                </c:pt>
                <c:pt idx="5246">
                  <c:v>572.65836646363425</c:v>
                </c:pt>
                <c:pt idx="5247">
                  <c:v>571.57747328678136</c:v>
                </c:pt>
                <c:pt idx="5248">
                  <c:v>571.15317154120942</c:v>
                </c:pt>
                <c:pt idx="5249">
                  <c:v>571.42794055052741</c:v>
                </c:pt>
                <c:pt idx="5250">
                  <c:v>571.02538348314965</c:v>
                </c:pt>
                <c:pt idx="5251">
                  <c:v>568.53129725395604</c:v>
                </c:pt>
                <c:pt idx="5252">
                  <c:v>567.81858641588826</c:v>
                </c:pt>
                <c:pt idx="5253">
                  <c:v>568.4341886643565</c:v>
                </c:pt>
                <c:pt idx="5254">
                  <c:v>566.14063598177086</c:v>
                </c:pt>
                <c:pt idx="5255">
                  <c:v>563.43385192713833</c:v>
                </c:pt>
                <c:pt idx="5256">
                  <c:v>560.51878662338333</c:v>
                </c:pt>
                <c:pt idx="5257">
                  <c:v>561.74595711986069</c:v>
                </c:pt>
                <c:pt idx="5258">
                  <c:v>565.11857279278252</c:v>
                </c:pt>
                <c:pt idx="5259">
                  <c:v>567.84261637279383</c:v>
                </c:pt>
                <c:pt idx="5260">
                  <c:v>569.28211543889222</c:v>
                </c:pt>
                <c:pt idx="5261">
                  <c:v>571.93702741450954</c:v>
                </c:pt>
                <c:pt idx="5262">
                  <c:v>572.40478083140908</c:v>
                </c:pt>
                <c:pt idx="5263">
                  <c:v>570.52857545814481</c:v>
                </c:pt>
                <c:pt idx="5264">
                  <c:v>570.11094504447919</c:v>
                </c:pt>
                <c:pt idx="5265">
                  <c:v>570.66433641339256</c:v>
                </c:pt>
                <c:pt idx="5266">
                  <c:v>571.79690688829828</c:v>
                </c:pt>
                <c:pt idx="5267">
                  <c:v>571.00264029956679</c:v>
                </c:pt>
                <c:pt idx="5268">
                  <c:v>573.01931518639651</c:v>
                </c:pt>
                <c:pt idx="5269">
                  <c:v>574.00188245897425</c:v>
                </c:pt>
                <c:pt idx="5270">
                  <c:v>574.06127072365825</c:v>
                </c:pt>
                <c:pt idx="5271">
                  <c:v>574.98612206826567</c:v>
                </c:pt>
                <c:pt idx="5272">
                  <c:v>574.34971699590994</c:v>
                </c:pt>
                <c:pt idx="5273">
                  <c:v>571.71983949895571</c:v>
                </c:pt>
                <c:pt idx="5274">
                  <c:v>572.28365246492274</c:v>
                </c:pt>
                <c:pt idx="5275">
                  <c:v>567.55842008537377</c:v>
                </c:pt>
                <c:pt idx="5276">
                  <c:v>566.52364400869033</c:v>
                </c:pt>
                <c:pt idx="5277">
                  <c:v>564.64069516241841</c:v>
                </c:pt>
                <c:pt idx="5278">
                  <c:v>561.30366135765269</c:v>
                </c:pt>
                <c:pt idx="5279">
                  <c:v>560.07626558362017</c:v>
                </c:pt>
                <c:pt idx="5280">
                  <c:v>563.32050460759501</c:v>
                </c:pt>
                <c:pt idx="5281">
                  <c:v>563.23052061219278</c:v>
                </c:pt>
                <c:pt idx="5282">
                  <c:v>565.87283611889779</c:v>
                </c:pt>
                <c:pt idx="5283">
                  <c:v>569.13461595991555</c:v>
                </c:pt>
                <c:pt idx="5284">
                  <c:v>573.52475299387959</c:v>
                </c:pt>
                <c:pt idx="5285">
                  <c:v>576.55522598036191</c:v>
                </c:pt>
                <c:pt idx="5286">
                  <c:v>578.22976170210552</c:v>
                </c:pt>
                <c:pt idx="5287">
                  <c:v>577.42431009927304</c:v>
                </c:pt>
                <c:pt idx="5288">
                  <c:v>579.53643227131704</c:v>
                </c:pt>
                <c:pt idx="5289">
                  <c:v>582.04400855261622</c:v>
                </c:pt>
                <c:pt idx="5290">
                  <c:v>582.36129899330672</c:v>
                </c:pt>
                <c:pt idx="5291">
                  <c:v>583.70464042572519</c:v>
                </c:pt>
                <c:pt idx="5292">
                  <c:v>584.1913827526763</c:v>
                </c:pt>
                <c:pt idx="5293">
                  <c:v>583.43193717309873</c:v>
                </c:pt>
                <c:pt idx="5294">
                  <c:v>581.41083431019615</c:v>
                </c:pt>
                <c:pt idx="5295">
                  <c:v>577.17154988425489</c:v>
                </c:pt>
                <c:pt idx="5296">
                  <c:v>574.53110428909349</c:v>
                </c:pt>
                <c:pt idx="5297">
                  <c:v>574.02701980154131</c:v>
                </c:pt>
                <c:pt idx="5298">
                  <c:v>573.26267616192035</c:v>
                </c:pt>
                <c:pt idx="5299">
                  <c:v>574.64673488980463</c:v>
                </c:pt>
                <c:pt idx="5300">
                  <c:v>574.8342681975347</c:v>
                </c:pt>
                <c:pt idx="5301">
                  <c:v>574.39345392450673</c:v>
                </c:pt>
                <c:pt idx="5302">
                  <c:v>573.06995363140516</c:v>
                </c:pt>
                <c:pt idx="5303">
                  <c:v>572.04561288860134</c:v>
                </c:pt>
                <c:pt idx="5304">
                  <c:v>567.66691117858181</c:v>
                </c:pt>
                <c:pt idx="5305">
                  <c:v>565.12026346997186</c:v>
                </c:pt>
                <c:pt idx="5306">
                  <c:v>562.45615800847827</c:v>
                </c:pt>
                <c:pt idx="5307">
                  <c:v>557.47869529401248</c:v>
                </c:pt>
                <c:pt idx="5308">
                  <c:v>554.86478206555012</c:v>
                </c:pt>
                <c:pt idx="5309">
                  <c:v>552.04675326102006</c:v>
                </c:pt>
                <c:pt idx="5310">
                  <c:v>549.04561225693294</c:v>
                </c:pt>
                <c:pt idx="5311">
                  <c:v>550.24493675483575</c:v>
                </c:pt>
                <c:pt idx="5312">
                  <c:v>547.43865197402181</c:v>
                </c:pt>
                <c:pt idx="5313">
                  <c:v>548.39337531352726</c:v>
                </c:pt>
                <c:pt idx="5314">
                  <c:v>546.92834557603885</c:v>
                </c:pt>
                <c:pt idx="5315">
                  <c:v>549.82751298643234</c:v>
                </c:pt>
                <c:pt idx="5316">
                  <c:v>552.37499245082608</c:v>
                </c:pt>
                <c:pt idx="5317">
                  <c:v>551.52806308369304</c:v>
                </c:pt>
                <c:pt idx="5318">
                  <c:v>551.81016058840692</c:v>
                </c:pt>
                <c:pt idx="5319">
                  <c:v>552.74657183984323</c:v>
                </c:pt>
                <c:pt idx="5320">
                  <c:v>554.61014598435031</c:v>
                </c:pt>
                <c:pt idx="5321">
                  <c:v>552.40105590299243</c:v>
                </c:pt>
                <c:pt idx="5322">
                  <c:v>550.11783188352911</c:v>
                </c:pt>
                <c:pt idx="5323">
                  <c:v>552.58372373802672</c:v>
                </c:pt>
                <c:pt idx="5324">
                  <c:v>552.35078857558653</c:v>
                </c:pt>
                <c:pt idx="5325">
                  <c:v>552.82219501012924</c:v>
                </c:pt>
                <c:pt idx="5326">
                  <c:v>549.84302208417</c:v>
                </c:pt>
                <c:pt idx="5327">
                  <c:v>547.81736746423564</c:v>
                </c:pt>
                <c:pt idx="5328">
                  <c:v>548.76466756661966</c:v>
                </c:pt>
                <c:pt idx="5329">
                  <c:v>547.36656285606477</c:v>
                </c:pt>
                <c:pt idx="5330">
                  <c:v>549.44397430817412</c:v>
                </c:pt>
                <c:pt idx="5331">
                  <c:v>554.68858135698576</c:v>
                </c:pt>
                <c:pt idx="5332">
                  <c:v>559.89431251926078</c:v>
                </c:pt>
                <c:pt idx="5333">
                  <c:v>560.49768109548825</c:v>
                </c:pt>
                <c:pt idx="5334">
                  <c:v>562.03656491607728</c:v>
                </c:pt>
                <c:pt idx="5335">
                  <c:v>562.52756312918018</c:v>
                </c:pt>
                <c:pt idx="5336">
                  <c:v>562.84607773519372</c:v>
                </c:pt>
                <c:pt idx="5337">
                  <c:v>563.13840536567807</c:v>
                </c:pt>
                <c:pt idx="5338">
                  <c:v>558.93502080329438</c:v>
                </c:pt>
                <c:pt idx="5339">
                  <c:v>556.85015702402336</c:v>
                </c:pt>
                <c:pt idx="5340">
                  <c:v>556.49576193694691</c:v>
                </c:pt>
                <c:pt idx="5341">
                  <c:v>556.21734757162915</c:v>
                </c:pt>
                <c:pt idx="5342">
                  <c:v>559.16728659687249</c:v>
                </c:pt>
                <c:pt idx="5343">
                  <c:v>558.39369115093621</c:v>
                </c:pt>
                <c:pt idx="5344">
                  <c:v>560.70385786824409</c:v>
                </c:pt>
                <c:pt idx="5345">
                  <c:v>560.58353891253171</c:v>
                </c:pt>
                <c:pt idx="5346">
                  <c:v>561.78083101947766</c:v>
                </c:pt>
                <c:pt idx="5347">
                  <c:v>564.07134776722376</c:v>
                </c:pt>
                <c:pt idx="5348">
                  <c:v>561.29906797163869</c:v>
                </c:pt>
                <c:pt idx="5349">
                  <c:v>560.90201141090904</c:v>
                </c:pt>
                <c:pt idx="5350">
                  <c:v>560.34834617730326</c:v>
                </c:pt>
                <c:pt idx="5351">
                  <c:v>562.12268417280347</c:v>
                </c:pt>
                <c:pt idx="5352">
                  <c:v>561.96009358145807</c:v>
                </c:pt>
                <c:pt idx="5353">
                  <c:v>560.52125893076186</c:v>
                </c:pt>
                <c:pt idx="5354">
                  <c:v>565.19351760429061</c:v>
                </c:pt>
                <c:pt idx="5355">
                  <c:v>565.42509558877384</c:v>
                </c:pt>
                <c:pt idx="5356">
                  <c:v>567.56455533149449</c:v>
                </c:pt>
                <c:pt idx="5357">
                  <c:v>567.91614780680561</c:v>
                </c:pt>
                <c:pt idx="5358">
                  <c:v>566.54005747587132</c:v>
                </c:pt>
                <c:pt idx="5359">
                  <c:v>566.20211826080151</c:v>
                </c:pt>
                <c:pt idx="5360">
                  <c:v>563.70881796154526</c:v>
                </c:pt>
                <c:pt idx="5361">
                  <c:v>563.29500351690831</c:v>
                </c:pt>
                <c:pt idx="5362">
                  <c:v>566.63902649565352</c:v>
                </c:pt>
                <c:pt idx="5363">
                  <c:v>569.51377086300829</c:v>
                </c:pt>
                <c:pt idx="5364">
                  <c:v>568.56845097422399</c:v>
                </c:pt>
                <c:pt idx="5365">
                  <c:v>566.55686807933455</c:v>
                </c:pt>
                <c:pt idx="5366">
                  <c:v>565.18386951218747</c:v>
                </c:pt>
                <c:pt idx="5367">
                  <c:v>563.32630368779678</c:v>
                </c:pt>
                <c:pt idx="5368">
                  <c:v>562.04836743792862</c:v>
                </c:pt>
                <c:pt idx="5369">
                  <c:v>556.18325734894745</c:v>
                </c:pt>
                <c:pt idx="5370">
                  <c:v>549.94204663091466</c:v>
                </c:pt>
                <c:pt idx="5371">
                  <c:v>547.06525891487183</c:v>
                </c:pt>
                <c:pt idx="5372">
                  <c:v>545.2902441070687</c:v>
                </c:pt>
                <c:pt idx="5373">
                  <c:v>545.02907863172436</c:v>
                </c:pt>
                <c:pt idx="5374">
                  <c:v>543.82159886305499</c:v>
                </c:pt>
                <c:pt idx="5375">
                  <c:v>544.79001841906461</c:v>
                </c:pt>
                <c:pt idx="5376">
                  <c:v>545.24642703895915</c:v>
                </c:pt>
                <c:pt idx="5377">
                  <c:v>540.94969116163315</c:v>
                </c:pt>
                <c:pt idx="5378">
                  <c:v>542.39202137439395</c:v>
                </c:pt>
                <c:pt idx="5379">
                  <c:v>539.58251432982104</c:v>
                </c:pt>
                <c:pt idx="5380">
                  <c:v>533.24333808682672</c:v>
                </c:pt>
                <c:pt idx="5381">
                  <c:v>528.81152812817777</c:v>
                </c:pt>
                <c:pt idx="5382">
                  <c:v>529.00588490166683</c:v>
                </c:pt>
                <c:pt idx="5383">
                  <c:v>528.27433327287815</c:v>
                </c:pt>
                <c:pt idx="5384">
                  <c:v>528.66543755246528</c:v>
                </c:pt>
                <c:pt idx="5385">
                  <c:v>533.38578359892756</c:v>
                </c:pt>
                <c:pt idx="5386">
                  <c:v>535.59100625841813</c:v>
                </c:pt>
                <c:pt idx="5387">
                  <c:v>540.07355999779008</c:v>
                </c:pt>
                <c:pt idx="5388">
                  <c:v>543.47663108195741</c:v>
                </c:pt>
                <c:pt idx="5389">
                  <c:v>546.94554265141107</c:v>
                </c:pt>
                <c:pt idx="5390">
                  <c:v>547.80911383358261</c:v>
                </c:pt>
                <c:pt idx="5391">
                  <c:v>547.75404086561934</c:v>
                </c:pt>
                <c:pt idx="5392">
                  <c:v>548.972368449074</c:v>
                </c:pt>
                <c:pt idx="5393">
                  <c:v>551.23842173476385</c:v>
                </c:pt>
                <c:pt idx="5394">
                  <c:v>550.23576578008965</c:v>
                </c:pt>
                <c:pt idx="5395">
                  <c:v>546.91095944638278</c:v>
                </c:pt>
                <c:pt idx="5396">
                  <c:v>543.89282644076911</c:v>
                </c:pt>
                <c:pt idx="5397">
                  <c:v>545.28434569560784</c:v>
                </c:pt>
                <c:pt idx="5398">
                  <c:v>544.21571318822021</c:v>
                </c:pt>
                <c:pt idx="5399">
                  <c:v>545.37962737147177</c:v>
                </c:pt>
                <c:pt idx="5400">
                  <c:v>543.72996074542607</c:v>
                </c:pt>
                <c:pt idx="5401">
                  <c:v>539.49544695009672</c:v>
                </c:pt>
                <c:pt idx="5402">
                  <c:v>538.38627287418876</c:v>
                </c:pt>
                <c:pt idx="5403">
                  <c:v>535.42148810497122</c:v>
                </c:pt>
                <c:pt idx="5404">
                  <c:v>537.27720431120883</c:v>
                </c:pt>
                <c:pt idx="5405">
                  <c:v>539.15317275656923</c:v>
                </c:pt>
                <c:pt idx="5406">
                  <c:v>540.92623992872234</c:v>
                </c:pt>
                <c:pt idx="5407">
                  <c:v>543.25033328076063</c:v>
                </c:pt>
                <c:pt idx="5408">
                  <c:v>542.30583070673231</c:v>
                </c:pt>
                <c:pt idx="5409">
                  <c:v>546.80159200089861</c:v>
                </c:pt>
                <c:pt idx="5410">
                  <c:v>548.34469549830806</c:v>
                </c:pt>
                <c:pt idx="5411">
                  <c:v>545.2286831196227</c:v>
                </c:pt>
                <c:pt idx="5412">
                  <c:v>541.89944275885966</c:v>
                </c:pt>
                <c:pt idx="5413">
                  <c:v>541.07421404368006</c:v>
                </c:pt>
                <c:pt idx="5414">
                  <c:v>537.88131859657403</c:v>
                </c:pt>
                <c:pt idx="5415">
                  <c:v>536.04994989104694</c:v>
                </c:pt>
                <c:pt idx="5416">
                  <c:v>536.00956654892445</c:v>
                </c:pt>
                <c:pt idx="5417">
                  <c:v>538.16511319548488</c:v>
                </c:pt>
                <c:pt idx="5418">
                  <c:v>539.51679487125261</c:v>
                </c:pt>
                <c:pt idx="5419">
                  <c:v>540.37700467572904</c:v>
                </c:pt>
                <c:pt idx="5420">
                  <c:v>544.03688637476876</c:v>
                </c:pt>
                <c:pt idx="5421">
                  <c:v>545.62304854875413</c:v>
                </c:pt>
                <c:pt idx="5422">
                  <c:v>543.76795443112871</c:v>
                </c:pt>
                <c:pt idx="5423">
                  <c:v>544.16589242196164</c:v>
                </c:pt>
                <c:pt idx="5424">
                  <c:v>544.44224326368908</c:v>
                </c:pt>
                <c:pt idx="5425">
                  <c:v>543.20079583060215</c:v>
                </c:pt>
                <c:pt idx="5426">
                  <c:v>539.95077123436852</c:v>
                </c:pt>
                <c:pt idx="5427">
                  <c:v>537.26162563602907</c:v>
                </c:pt>
                <c:pt idx="5428">
                  <c:v>539.58918874070935</c:v>
                </c:pt>
                <c:pt idx="5429">
                  <c:v>538.05841786332758</c:v>
                </c:pt>
                <c:pt idx="5430">
                  <c:v>537.99112927973079</c:v>
                </c:pt>
                <c:pt idx="5431">
                  <c:v>538.86062634357586</c:v>
                </c:pt>
                <c:pt idx="5432">
                  <c:v>537.3152596086627</c:v>
                </c:pt>
                <c:pt idx="5433">
                  <c:v>537.24791823601561</c:v>
                </c:pt>
                <c:pt idx="5434">
                  <c:v>536.56695946450623</c:v>
                </c:pt>
                <c:pt idx="5435">
                  <c:v>538.10803485760903</c:v>
                </c:pt>
                <c:pt idx="5436">
                  <c:v>536.94536456029675</c:v>
                </c:pt>
                <c:pt idx="5437">
                  <c:v>536.12551342413713</c:v>
                </c:pt>
                <c:pt idx="5438">
                  <c:v>536.51009067851464</c:v>
                </c:pt>
                <c:pt idx="5439">
                  <c:v>536.33342411754143</c:v>
                </c:pt>
                <c:pt idx="5440">
                  <c:v>539.34125308656701</c:v>
                </c:pt>
                <c:pt idx="5441">
                  <c:v>541.08431888626706</c:v>
                </c:pt>
                <c:pt idx="5442">
                  <c:v>544.54331713506383</c:v>
                </c:pt>
                <c:pt idx="5443">
                  <c:v>544.03694383421305</c:v>
                </c:pt>
                <c:pt idx="5444">
                  <c:v>543.82754086939224</c:v>
                </c:pt>
                <c:pt idx="5445">
                  <c:v>541.35203628565728</c:v>
                </c:pt>
                <c:pt idx="5446">
                  <c:v>537.50242988652235</c:v>
                </c:pt>
                <c:pt idx="5447">
                  <c:v>535.476167826694</c:v>
                </c:pt>
                <c:pt idx="5448">
                  <c:v>535.41116671892996</c:v>
                </c:pt>
                <c:pt idx="5449">
                  <c:v>536.94403991174181</c:v>
                </c:pt>
                <c:pt idx="5450">
                  <c:v>535.56325530307447</c:v>
                </c:pt>
                <c:pt idx="5451">
                  <c:v>535.79766316125028</c:v>
                </c:pt>
                <c:pt idx="5452">
                  <c:v>537.61557729699348</c:v>
                </c:pt>
                <c:pt idx="5453">
                  <c:v>533.27659524306682</c:v>
                </c:pt>
                <c:pt idx="5454">
                  <c:v>532.94589398831192</c:v>
                </c:pt>
                <c:pt idx="5455">
                  <c:v>531.01737560115271</c:v>
                </c:pt>
                <c:pt idx="5456">
                  <c:v>534.93456913577995</c:v>
                </c:pt>
                <c:pt idx="5457">
                  <c:v>537.8103982254014</c:v>
                </c:pt>
                <c:pt idx="5458">
                  <c:v>536.78143886064231</c:v>
                </c:pt>
                <c:pt idx="5459">
                  <c:v>538.01581183476867</c:v>
                </c:pt>
                <c:pt idx="5460">
                  <c:v>538.20928120932751</c:v>
                </c:pt>
                <c:pt idx="5461">
                  <c:v>536.94140259371181</c:v>
                </c:pt>
                <c:pt idx="5462">
                  <c:v>537.39428788809823</c:v>
                </c:pt>
                <c:pt idx="5463">
                  <c:v>537.84868445245877</c:v>
                </c:pt>
                <c:pt idx="5464">
                  <c:v>539.19001898460567</c:v>
                </c:pt>
                <c:pt idx="5465">
                  <c:v>542.50175511929342</c:v>
                </c:pt>
                <c:pt idx="5466">
                  <c:v>543.487226337621</c:v>
                </c:pt>
                <c:pt idx="5467">
                  <c:v>541.34466883510299</c:v>
                </c:pt>
                <c:pt idx="5468">
                  <c:v>541.99662624156656</c:v>
                </c:pt>
                <c:pt idx="5469">
                  <c:v>539.81562663805221</c:v>
                </c:pt>
                <c:pt idx="5470">
                  <c:v>538.4132685883427</c:v>
                </c:pt>
                <c:pt idx="5471">
                  <c:v>538.42558452519529</c:v>
                </c:pt>
                <c:pt idx="5472">
                  <c:v>537.06231706496305</c:v>
                </c:pt>
                <c:pt idx="5473">
                  <c:v>534.39908524214775</c:v>
                </c:pt>
                <c:pt idx="5474">
                  <c:v>533.07271757136834</c:v>
                </c:pt>
                <c:pt idx="5475">
                  <c:v>532.23746344889355</c:v>
                </c:pt>
                <c:pt idx="5476">
                  <c:v>526.56110238003066</c:v>
                </c:pt>
                <c:pt idx="5477">
                  <c:v>521.06295929915109</c:v>
                </c:pt>
                <c:pt idx="5478">
                  <c:v>518.71612121214685</c:v>
                </c:pt>
                <c:pt idx="5479">
                  <c:v>514.47201816759207</c:v>
                </c:pt>
                <c:pt idx="5480">
                  <c:v>516.74804599395043</c:v>
                </c:pt>
                <c:pt idx="5481">
                  <c:v>517.22082933021466</c:v>
                </c:pt>
                <c:pt idx="5482">
                  <c:v>515.89791246298034</c:v>
                </c:pt>
                <c:pt idx="5483">
                  <c:v>513.25121130503783</c:v>
                </c:pt>
                <c:pt idx="5484">
                  <c:v>506.9543087822384</c:v>
                </c:pt>
                <c:pt idx="5485">
                  <c:v>506.0208705805797</c:v>
                </c:pt>
                <c:pt idx="5486">
                  <c:v>499.92123451334885</c:v>
                </c:pt>
                <c:pt idx="5487">
                  <c:v>500.63435250313239</c:v>
                </c:pt>
                <c:pt idx="5488">
                  <c:v>504.42709605341679</c:v>
                </c:pt>
                <c:pt idx="5489">
                  <c:v>502.3208464933964</c:v>
                </c:pt>
                <c:pt idx="5490">
                  <c:v>501.83010662087872</c:v>
                </c:pt>
                <c:pt idx="5491">
                  <c:v>501.49950684165327</c:v>
                </c:pt>
                <c:pt idx="5492">
                  <c:v>500.0209807704536</c:v>
                </c:pt>
                <c:pt idx="5493">
                  <c:v>500.66063799318096</c:v>
                </c:pt>
                <c:pt idx="5494">
                  <c:v>501.07691510085289</c:v>
                </c:pt>
                <c:pt idx="5495">
                  <c:v>503.24089764561</c:v>
                </c:pt>
                <c:pt idx="5496">
                  <c:v>503.33925102183042</c:v>
                </c:pt>
                <c:pt idx="5497">
                  <c:v>503.20967830894057</c:v>
                </c:pt>
                <c:pt idx="5498">
                  <c:v>502.95469737988805</c:v>
                </c:pt>
                <c:pt idx="5499">
                  <c:v>502.75940112872894</c:v>
                </c:pt>
                <c:pt idx="5500">
                  <c:v>499.52956132252592</c:v>
                </c:pt>
                <c:pt idx="5501">
                  <c:v>498.26139630849042</c:v>
                </c:pt>
                <c:pt idx="5502">
                  <c:v>499.33541148216972</c:v>
                </c:pt>
                <c:pt idx="5503">
                  <c:v>498.00417343362648</c:v>
                </c:pt>
                <c:pt idx="5504">
                  <c:v>495.53957797084087</c:v>
                </c:pt>
                <c:pt idx="5505">
                  <c:v>498.38281152754365</c:v>
                </c:pt>
                <c:pt idx="5506">
                  <c:v>498.76297435908225</c:v>
                </c:pt>
                <c:pt idx="5507">
                  <c:v>496.46081469377287</c:v>
                </c:pt>
                <c:pt idx="5508">
                  <c:v>497.02007874617726</c:v>
                </c:pt>
                <c:pt idx="5509">
                  <c:v>498.36681773315939</c:v>
                </c:pt>
                <c:pt idx="5510">
                  <c:v>497.30460655871161</c:v>
                </c:pt>
                <c:pt idx="5511">
                  <c:v>498.48146055236691</c:v>
                </c:pt>
                <c:pt idx="5512">
                  <c:v>500.91191166587407</c:v>
                </c:pt>
                <c:pt idx="5513">
                  <c:v>503.17950419257846</c:v>
                </c:pt>
                <c:pt idx="5514">
                  <c:v>502.82192808205571</c:v>
                </c:pt>
                <c:pt idx="5515">
                  <c:v>502.02717692432623</c:v>
                </c:pt>
                <c:pt idx="5516">
                  <c:v>504.4340867178168</c:v>
                </c:pt>
                <c:pt idx="5517">
                  <c:v>501.72565925152628</c:v>
                </c:pt>
                <c:pt idx="5518">
                  <c:v>500.44534333074819</c:v>
                </c:pt>
                <c:pt idx="5519">
                  <c:v>502.18170239751538</c:v>
                </c:pt>
                <c:pt idx="5520">
                  <c:v>500.52847460216356</c:v>
                </c:pt>
                <c:pt idx="5521">
                  <c:v>499.75151270392183</c:v>
                </c:pt>
                <c:pt idx="5522">
                  <c:v>499.90390849951262</c:v>
                </c:pt>
                <c:pt idx="5523">
                  <c:v>501.03950751800653</c:v>
                </c:pt>
                <c:pt idx="5524">
                  <c:v>502.60937129870069</c:v>
                </c:pt>
                <c:pt idx="5525">
                  <c:v>502.64014664906563</c:v>
                </c:pt>
                <c:pt idx="5526">
                  <c:v>506.48417218732584</c:v>
                </c:pt>
                <c:pt idx="5527">
                  <c:v>508.5529342438158</c:v>
                </c:pt>
                <c:pt idx="5528">
                  <c:v>508.64152667982336</c:v>
                </c:pt>
                <c:pt idx="5529">
                  <c:v>512.31463122784692</c:v>
                </c:pt>
                <c:pt idx="5530">
                  <c:v>514.42363923438006</c:v>
                </c:pt>
                <c:pt idx="5531">
                  <c:v>514.57305685456447</c:v>
                </c:pt>
                <c:pt idx="5532">
                  <c:v>515.76261638298934</c:v>
                </c:pt>
                <c:pt idx="5533">
                  <c:v>517.75342898280303</c:v>
                </c:pt>
                <c:pt idx="5534">
                  <c:v>517.80855642647145</c:v>
                </c:pt>
                <c:pt idx="5535">
                  <c:v>520.46583658467716</c:v>
                </c:pt>
                <c:pt idx="5536">
                  <c:v>525.56700042185662</c:v>
                </c:pt>
                <c:pt idx="5537">
                  <c:v>525.41859117987963</c:v>
                </c:pt>
                <c:pt idx="5538">
                  <c:v>527.36965033793877</c:v>
                </c:pt>
                <c:pt idx="5539">
                  <c:v>528.93498529834869</c:v>
                </c:pt>
                <c:pt idx="5540">
                  <c:v>528.66261870424285</c:v>
                </c:pt>
                <c:pt idx="5541">
                  <c:v>528.2349670395331</c:v>
                </c:pt>
                <c:pt idx="5542">
                  <c:v>527.09124157805513</c:v>
                </c:pt>
                <c:pt idx="5543">
                  <c:v>523.12625426939417</c:v>
                </c:pt>
                <c:pt idx="5544">
                  <c:v>521.31088164986568</c:v>
                </c:pt>
                <c:pt idx="5545">
                  <c:v>520.0656484441505</c:v>
                </c:pt>
                <c:pt idx="5546">
                  <c:v>520.73455037508143</c:v>
                </c:pt>
                <c:pt idx="5547">
                  <c:v>524.68331164055655</c:v>
                </c:pt>
                <c:pt idx="5548">
                  <c:v>524.10469018975311</c:v>
                </c:pt>
                <c:pt idx="5549">
                  <c:v>521.97618990665705</c:v>
                </c:pt>
                <c:pt idx="5550">
                  <c:v>518.27918811614597</c:v>
                </c:pt>
                <c:pt idx="5551">
                  <c:v>512.47156058709936</c:v>
                </c:pt>
                <c:pt idx="5552">
                  <c:v>505.90208142888184</c:v>
                </c:pt>
                <c:pt idx="5553">
                  <c:v>501.55474159603568</c:v>
                </c:pt>
                <c:pt idx="5554">
                  <c:v>497.5149502863747</c:v>
                </c:pt>
                <c:pt idx="5555">
                  <c:v>493.28785910713606</c:v>
                </c:pt>
                <c:pt idx="5556">
                  <c:v>490.44383651246739</c:v>
                </c:pt>
                <c:pt idx="5557">
                  <c:v>486.97608911506774</c:v>
                </c:pt>
                <c:pt idx="5558">
                  <c:v>484.62861216643256</c:v>
                </c:pt>
                <c:pt idx="5559">
                  <c:v>479.33658313005179</c:v>
                </c:pt>
                <c:pt idx="5560">
                  <c:v>477.06600569295136</c:v>
                </c:pt>
                <c:pt idx="5561">
                  <c:v>474.75293967339536</c:v>
                </c:pt>
                <c:pt idx="5562">
                  <c:v>473.82398381256763</c:v>
                </c:pt>
                <c:pt idx="5563">
                  <c:v>473.24784692195271</c:v>
                </c:pt>
                <c:pt idx="5564">
                  <c:v>474.12149152408909</c:v>
                </c:pt>
                <c:pt idx="5565">
                  <c:v>476.29319848968458</c:v>
                </c:pt>
                <c:pt idx="5566">
                  <c:v>476.58829673460031</c:v>
                </c:pt>
                <c:pt idx="5567">
                  <c:v>478.57892698130348</c:v>
                </c:pt>
                <c:pt idx="5568">
                  <c:v>477.7390353490062</c:v>
                </c:pt>
                <c:pt idx="5569">
                  <c:v>480.44507075301863</c:v>
                </c:pt>
                <c:pt idx="5570">
                  <c:v>482.7552134335404</c:v>
                </c:pt>
                <c:pt idx="5571">
                  <c:v>485.03137330814616</c:v>
                </c:pt>
                <c:pt idx="5572">
                  <c:v>486.09705466074121</c:v>
                </c:pt>
                <c:pt idx="5573">
                  <c:v>487.01005092600707</c:v>
                </c:pt>
                <c:pt idx="5574">
                  <c:v>484.04156543812729</c:v>
                </c:pt>
                <c:pt idx="5575">
                  <c:v>483.1537863440642</c:v>
                </c:pt>
                <c:pt idx="5576">
                  <c:v>481.25224563018259</c:v>
                </c:pt>
                <c:pt idx="5577">
                  <c:v>479.61334123450109</c:v>
                </c:pt>
                <c:pt idx="5578">
                  <c:v>482.97973786886064</c:v>
                </c:pt>
                <c:pt idx="5579">
                  <c:v>485.39203724591539</c:v>
                </c:pt>
                <c:pt idx="5580">
                  <c:v>488.3901028293767</c:v>
                </c:pt>
                <c:pt idx="5581">
                  <c:v>492.7650794118282</c:v>
                </c:pt>
                <c:pt idx="5582">
                  <c:v>495.64020181129064</c:v>
                </c:pt>
                <c:pt idx="5583">
                  <c:v>497.09239742993293</c:v>
                </c:pt>
                <c:pt idx="5584">
                  <c:v>496.57161042220241</c:v>
                </c:pt>
                <c:pt idx="5585">
                  <c:v>493.92660191751855</c:v>
                </c:pt>
                <c:pt idx="5586">
                  <c:v>491.90178355495033</c:v>
                </c:pt>
                <c:pt idx="5587">
                  <c:v>493.25028198487689</c:v>
                </c:pt>
                <c:pt idx="5588">
                  <c:v>493.41296968000262</c:v>
                </c:pt>
                <c:pt idx="5589">
                  <c:v>489.47775454718646</c:v>
                </c:pt>
                <c:pt idx="5590">
                  <c:v>486.93477403050173</c:v>
                </c:pt>
                <c:pt idx="5591">
                  <c:v>487.7753395174833</c:v>
                </c:pt>
                <c:pt idx="5592">
                  <c:v>486.02401337532211</c:v>
                </c:pt>
                <c:pt idx="5593">
                  <c:v>487.39699601386695</c:v>
                </c:pt>
                <c:pt idx="5594">
                  <c:v>488.38480755975871</c:v>
                </c:pt>
                <c:pt idx="5595">
                  <c:v>488.77011881064391</c:v>
                </c:pt>
                <c:pt idx="5596">
                  <c:v>490.21910947404854</c:v>
                </c:pt>
                <c:pt idx="5597">
                  <c:v>489.54392726890654</c:v>
                </c:pt>
                <c:pt idx="5598">
                  <c:v>488.89733255055324</c:v>
                </c:pt>
                <c:pt idx="5599">
                  <c:v>486.56019248906478</c:v>
                </c:pt>
                <c:pt idx="5600">
                  <c:v>487.51713406889849</c:v>
                </c:pt>
                <c:pt idx="5601">
                  <c:v>488.95314218356151</c:v>
                </c:pt>
                <c:pt idx="5602">
                  <c:v>491.4643070472481</c:v>
                </c:pt>
                <c:pt idx="5603">
                  <c:v>489.52745987761443</c:v>
                </c:pt>
                <c:pt idx="5604">
                  <c:v>485.56123553374738</c:v>
                </c:pt>
                <c:pt idx="5605">
                  <c:v>480.57765811500076</c:v>
                </c:pt>
                <c:pt idx="5606">
                  <c:v>476.89981797790529</c:v>
                </c:pt>
                <c:pt idx="5607">
                  <c:v>474.26228953661928</c:v>
                </c:pt>
                <c:pt idx="5608">
                  <c:v>470.39500217777527</c:v>
                </c:pt>
                <c:pt idx="5609">
                  <c:v>465.3284046470306</c:v>
                </c:pt>
                <c:pt idx="5610">
                  <c:v>459.66587642503259</c:v>
                </c:pt>
                <c:pt idx="5611">
                  <c:v>455.51662114218198</c:v>
                </c:pt>
                <c:pt idx="5612">
                  <c:v>453.92420864005567</c:v>
                </c:pt>
                <c:pt idx="5613">
                  <c:v>453.4458711046222</c:v>
                </c:pt>
                <c:pt idx="5614">
                  <c:v>453.34792267387945</c:v>
                </c:pt>
                <c:pt idx="5615">
                  <c:v>450.97831744757411</c:v>
                </c:pt>
                <c:pt idx="5616">
                  <c:v>448.5456474138972</c:v>
                </c:pt>
                <c:pt idx="5617">
                  <c:v>445.23294688299927</c:v>
                </c:pt>
                <c:pt idx="5618">
                  <c:v>443.73332849899123</c:v>
                </c:pt>
                <c:pt idx="5619">
                  <c:v>443.1692710614526</c:v>
                </c:pt>
                <c:pt idx="5620">
                  <c:v>438.10709381390882</c:v>
                </c:pt>
                <c:pt idx="5621">
                  <c:v>437.03020129180163</c:v>
                </c:pt>
                <c:pt idx="5622">
                  <c:v>441.37350737231066</c:v>
                </c:pt>
                <c:pt idx="5623">
                  <c:v>441.77962501230434</c:v>
                </c:pt>
                <c:pt idx="5624">
                  <c:v>444.33383371892205</c:v>
                </c:pt>
                <c:pt idx="5625">
                  <c:v>447.32967778233296</c:v>
                </c:pt>
                <c:pt idx="5626">
                  <c:v>447.82969501009791</c:v>
                </c:pt>
                <c:pt idx="5627">
                  <c:v>447.85037752751754</c:v>
                </c:pt>
                <c:pt idx="5628">
                  <c:v>447.27564995430453</c:v>
                </c:pt>
                <c:pt idx="5629">
                  <c:v>449.95809005017287</c:v>
                </c:pt>
                <c:pt idx="5630">
                  <c:v>449.94210962663811</c:v>
                </c:pt>
                <c:pt idx="5631">
                  <c:v>451.39610539109742</c:v>
                </c:pt>
                <c:pt idx="5632">
                  <c:v>455.415647203981</c:v>
                </c:pt>
                <c:pt idx="5633">
                  <c:v>457.72985907630948</c:v>
                </c:pt>
                <c:pt idx="5634">
                  <c:v>458.78546746659242</c:v>
                </c:pt>
                <c:pt idx="5635">
                  <c:v>457.99683239172009</c:v>
                </c:pt>
                <c:pt idx="5636">
                  <c:v>456.36708733614415</c:v>
                </c:pt>
                <c:pt idx="5637">
                  <c:v>455.2653174131292</c:v>
                </c:pt>
                <c:pt idx="5638">
                  <c:v>456.19730597189465</c:v>
                </c:pt>
                <c:pt idx="5639">
                  <c:v>459.38724721991071</c:v>
                </c:pt>
                <c:pt idx="5640">
                  <c:v>458.98910200646299</c:v>
                </c:pt>
                <c:pt idx="5641">
                  <c:v>456.88058343673782</c:v>
                </c:pt>
                <c:pt idx="5642">
                  <c:v>454.97879781220365</c:v>
                </c:pt>
                <c:pt idx="5643">
                  <c:v>453.93029862549309</c:v>
                </c:pt>
                <c:pt idx="5644">
                  <c:v>454.5905763991762</c:v>
                </c:pt>
                <c:pt idx="5645">
                  <c:v>453.44602319654297</c:v>
                </c:pt>
                <c:pt idx="5646">
                  <c:v>452.2672188349618</c:v>
                </c:pt>
                <c:pt idx="5647">
                  <c:v>451.58014990158892</c:v>
                </c:pt>
                <c:pt idx="5648">
                  <c:v>449.38506598835249</c:v>
                </c:pt>
                <c:pt idx="5649">
                  <c:v>447.93541083197465</c:v>
                </c:pt>
                <c:pt idx="5650">
                  <c:v>447.4738030111015</c:v>
                </c:pt>
                <c:pt idx="5651">
                  <c:v>444.06380581881672</c:v>
                </c:pt>
                <c:pt idx="5652">
                  <c:v>444.60536467734357</c:v>
                </c:pt>
                <c:pt idx="5653">
                  <c:v>448.1044299882941</c:v>
                </c:pt>
                <c:pt idx="5654">
                  <c:v>447.19869923859892</c:v>
                </c:pt>
                <c:pt idx="5655">
                  <c:v>445.78670550782692</c:v>
                </c:pt>
                <c:pt idx="5656">
                  <c:v>443.31896889196702</c:v>
                </c:pt>
                <c:pt idx="5657">
                  <c:v>440.69479556334829</c:v>
                </c:pt>
                <c:pt idx="5658">
                  <c:v>438.98451058713169</c:v>
                </c:pt>
                <c:pt idx="5659">
                  <c:v>438.38532089719445</c:v>
                </c:pt>
                <c:pt idx="5660">
                  <c:v>438.15501701157137</c:v>
                </c:pt>
                <c:pt idx="5661">
                  <c:v>438.58232689846164</c:v>
                </c:pt>
                <c:pt idx="5662">
                  <c:v>438.26235852907331</c:v>
                </c:pt>
                <c:pt idx="5663">
                  <c:v>436.42590377738793</c:v>
                </c:pt>
                <c:pt idx="5664">
                  <c:v>432.54656950572667</c:v>
                </c:pt>
                <c:pt idx="5665">
                  <c:v>428.52197754722687</c:v>
                </c:pt>
                <c:pt idx="5666">
                  <c:v>428.80712979278542</c:v>
                </c:pt>
                <c:pt idx="5667">
                  <c:v>427.55191453624093</c:v>
                </c:pt>
                <c:pt idx="5668">
                  <c:v>425.81113395935301</c:v>
                </c:pt>
                <c:pt idx="5669">
                  <c:v>422.25355679805813</c:v>
                </c:pt>
                <c:pt idx="5670">
                  <c:v>419.54764762878557</c:v>
                </c:pt>
                <c:pt idx="5671">
                  <c:v>416.96077692559726</c:v>
                </c:pt>
                <c:pt idx="5672">
                  <c:v>414.85473212731495</c:v>
                </c:pt>
                <c:pt idx="5673">
                  <c:v>411.68288089236904</c:v>
                </c:pt>
                <c:pt idx="5674">
                  <c:v>410.4641587840386</c:v>
                </c:pt>
                <c:pt idx="5675">
                  <c:v>409.43884407032914</c:v>
                </c:pt>
                <c:pt idx="5676">
                  <c:v>408.59562862172493</c:v>
                </c:pt>
                <c:pt idx="5677">
                  <c:v>406.26151088411899</c:v>
                </c:pt>
                <c:pt idx="5678">
                  <c:v>404.88602135568846</c:v>
                </c:pt>
                <c:pt idx="5679">
                  <c:v>403.01999580494584</c:v>
                </c:pt>
                <c:pt idx="5680">
                  <c:v>401.71253985652874</c:v>
                </c:pt>
                <c:pt idx="5681">
                  <c:v>402.47093085200203</c:v>
                </c:pt>
                <c:pt idx="5682">
                  <c:v>400.13998658843519</c:v>
                </c:pt>
                <c:pt idx="5683">
                  <c:v>400.50991759841583</c:v>
                </c:pt>
                <c:pt idx="5684">
                  <c:v>400.47794192595961</c:v>
                </c:pt>
                <c:pt idx="5685">
                  <c:v>397.37410572939348</c:v>
                </c:pt>
                <c:pt idx="5686">
                  <c:v>395.7206287252011</c:v>
                </c:pt>
                <c:pt idx="5687">
                  <c:v>393.22304828291652</c:v>
                </c:pt>
                <c:pt idx="5688">
                  <c:v>390.21879770276712</c:v>
                </c:pt>
                <c:pt idx="5689">
                  <c:v>390.62666912309464</c:v>
                </c:pt>
                <c:pt idx="5690">
                  <c:v>392.63687683163698</c:v>
                </c:pt>
                <c:pt idx="5691">
                  <c:v>392.11149282744543</c:v>
                </c:pt>
                <c:pt idx="5692">
                  <c:v>397.67011605763878</c:v>
                </c:pt>
                <c:pt idx="5693">
                  <c:v>402.14704092333346</c:v>
                </c:pt>
                <c:pt idx="5694">
                  <c:v>401.35063963728771</c:v>
                </c:pt>
                <c:pt idx="5695">
                  <c:v>401.11856214610253</c:v>
                </c:pt>
                <c:pt idx="5696">
                  <c:v>399.86318020029341</c:v>
                </c:pt>
                <c:pt idx="5697">
                  <c:v>403.56113241266661</c:v>
                </c:pt>
                <c:pt idx="5698">
                  <c:v>406.64742086421251</c:v>
                </c:pt>
                <c:pt idx="5699">
                  <c:v>408.14140096676641</c:v>
                </c:pt>
                <c:pt idx="5700">
                  <c:v>408.11325737546633</c:v>
                </c:pt>
                <c:pt idx="5701">
                  <c:v>406.61481954907606</c:v>
                </c:pt>
                <c:pt idx="5702">
                  <c:v>406.85628518065351</c:v>
                </c:pt>
                <c:pt idx="5703">
                  <c:v>406.67233656757787</c:v>
                </c:pt>
                <c:pt idx="5704">
                  <c:v>405.37041335196199</c:v>
                </c:pt>
                <c:pt idx="5705">
                  <c:v>403.58634007916476</c:v>
                </c:pt>
                <c:pt idx="5706">
                  <c:v>398.60951910336553</c:v>
                </c:pt>
                <c:pt idx="5707">
                  <c:v>396.90699040698473</c:v>
                </c:pt>
                <c:pt idx="5708">
                  <c:v>391.37935388348831</c:v>
                </c:pt>
                <c:pt idx="5709">
                  <c:v>386.41055600045689</c:v>
                </c:pt>
                <c:pt idx="5710">
                  <c:v>383.96215963995684</c:v>
                </c:pt>
                <c:pt idx="5711">
                  <c:v>381.67457555936272</c:v>
                </c:pt>
                <c:pt idx="5712">
                  <c:v>378.69152838742775</c:v>
                </c:pt>
                <c:pt idx="5713">
                  <c:v>375.41875345027472</c:v>
                </c:pt>
                <c:pt idx="5714">
                  <c:v>372.17876665136259</c:v>
                </c:pt>
                <c:pt idx="5715">
                  <c:v>368.12896183336085</c:v>
                </c:pt>
                <c:pt idx="5716">
                  <c:v>364.42143082728342</c:v>
                </c:pt>
                <c:pt idx="5717">
                  <c:v>361.86187438262334</c:v>
                </c:pt>
                <c:pt idx="5718">
                  <c:v>359.1792546397071</c:v>
                </c:pt>
                <c:pt idx="5719">
                  <c:v>355.83138474956547</c:v>
                </c:pt>
                <c:pt idx="5720">
                  <c:v>354.88966976722986</c:v>
                </c:pt>
                <c:pt idx="5721">
                  <c:v>351.81037560549055</c:v>
                </c:pt>
                <c:pt idx="5722">
                  <c:v>347.68037791070583</c:v>
                </c:pt>
                <c:pt idx="5723">
                  <c:v>348.33768223003545</c:v>
                </c:pt>
                <c:pt idx="5724">
                  <c:v>346.58705425290304</c:v>
                </c:pt>
                <c:pt idx="5725">
                  <c:v>345.94389281750495</c:v>
                </c:pt>
                <c:pt idx="5726">
                  <c:v>345.66437263537654</c:v>
                </c:pt>
                <c:pt idx="5727">
                  <c:v>345.1033523383478</c:v>
                </c:pt>
                <c:pt idx="5728">
                  <c:v>347.96898979092907</c:v>
                </c:pt>
                <c:pt idx="5729">
                  <c:v>350.26564575495354</c:v>
                </c:pt>
                <c:pt idx="5730">
                  <c:v>351.56701197142365</c:v>
                </c:pt>
                <c:pt idx="5731">
                  <c:v>352.2331957979963</c:v>
                </c:pt>
                <c:pt idx="5732">
                  <c:v>351.17989243911046</c:v>
                </c:pt>
                <c:pt idx="5733">
                  <c:v>353.30441095575179</c:v>
                </c:pt>
                <c:pt idx="5734">
                  <c:v>355.18022671859086</c:v>
                </c:pt>
                <c:pt idx="5735">
                  <c:v>355.19076234431327</c:v>
                </c:pt>
                <c:pt idx="5736">
                  <c:v>353.99475955987481</c:v>
                </c:pt>
                <c:pt idx="5737">
                  <c:v>350.92283670284775</c:v>
                </c:pt>
                <c:pt idx="5738">
                  <c:v>349.02732348410547</c:v>
                </c:pt>
                <c:pt idx="5739">
                  <c:v>347.03428818842815</c:v>
                </c:pt>
                <c:pt idx="5740">
                  <c:v>343.69338964292234</c:v>
                </c:pt>
                <c:pt idx="5741">
                  <c:v>344.40692607829345</c:v>
                </c:pt>
                <c:pt idx="5742">
                  <c:v>342.9680727927572</c:v>
                </c:pt>
                <c:pt idx="5743">
                  <c:v>339.60641710328446</c:v>
                </c:pt>
                <c:pt idx="5744">
                  <c:v>336.69658719620236</c:v>
                </c:pt>
                <c:pt idx="5745">
                  <c:v>331.28424099241761</c:v>
                </c:pt>
                <c:pt idx="5746">
                  <c:v>328.92890830855629</c:v>
                </c:pt>
                <c:pt idx="5747">
                  <c:v>327.68609441587813</c:v>
                </c:pt>
                <c:pt idx="5748">
                  <c:v>324.11240891955475</c:v>
                </c:pt>
                <c:pt idx="5749">
                  <c:v>320.29175487871169</c:v>
                </c:pt>
                <c:pt idx="5750">
                  <c:v>318.22080771449441</c:v>
                </c:pt>
                <c:pt idx="5751">
                  <c:v>317.71737134160338</c:v>
                </c:pt>
                <c:pt idx="5752">
                  <c:v>313.84581656796291</c:v>
                </c:pt>
                <c:pt idx="5753">
                  <c:v>309.35944737235212</c:v>
                </c:pt>
                <c:pt idx="5754">
                  <c:v>304.3070854012085</c:v>
                </c:pt>
                <c:pt idx="5755">
                  <c:v>297.81617574246695</c:v>
                </c:pt>
                <c:pt idx="5756">
                  <c:v>294.86228793884459</c:v>
                </c:pt>
                <c:pt idx="5757">
                  <c:v>292.35471115999258</c:v>
                </c:pt>
                <c:pt idx="5758">
                  <c:v>288.77401070750324</c:v>
                </c:pt>
                <c:pt idx="5759">
                  <c:v>287.13971759809522</c:v>
                </c:pt>
                <c:pt idx="5760">
                  <c:v>286.34469767569101</c:v>
                </c:pt>
                <c:pt idx="5761">
                  <c:v>285.46203762948164</c:v>
                </c:pt>
                <c:pt idx="5762">
                  <c:v>286.10209128902267</c:v>
                </c:pt>
                <c:pt idx="5763">
                  <c:v>283.45635894617652</c:v>
                </c:pt>
                <c:pt idx="5764">
                  <c:v>282.87107978540519</c:v>
                </c:pt>
                <c:pt idx="5765">
                  <c:v>283.01086555567059</c:v>
                </c:pt>
                <c:pt idx="5766">
                  <c:v>281.68733968061321</c:v>
                </c:pt>
                <c:pt idx="5767">
                  <c:v>279.57052171160558</c:v>
                </c:pt>
                <c:pt idx="5768">
                  <c:v>276.23376613002932</c:v>
                </c:pt>
                <c:pt idx="5769">
                  <c:v>272.45408667259176</c:v>
                </c:pt>
                <c:pt idx="5770">
                  <c:v>270.89392936880529</c:v>
                </c:pt>
                <c:pt idx="5771">
                  <c:v>269.9837067951982</c:v>
                </c:pt>
                <c:pt idx="5772">
                  <c:v>269.63215208769634</c:v>
                </c:pt>
                <c:pt idx="5773">
                  <c:v>265.28067485865353</c:v>
                </c:pt>
                <c:pt idx="5774">
                  <c:v>262.44825426342129</c:v>
                </c:pt>
                <c:pt idx="5775">
                  <c:v>259.69402873700335</c:v>
                </c:pt>
                <c:pt idx="5776">
                  <c:v>253.13496824499438</c:v>
                </c:pt>
                <c:pt idx="5777">
                  <c:v>250.45640692692567</c:v>
                </c:pt>
                <c:pt idx="5778">
                  <c:v>247.44063497634119</c:v>
                </c:pt>
                <c:pt idx="5779">
                  <c:v>243.3673096627133</c:v>
                </c:pt>
                <c:pt idx="5780">
                  <c:v>239.13653044838858</c:v>
                </c:pt>
                <c:pt idx="5781">
                  <c:v>236.7223720588309</c:v>
                </c:pt>
                <c:pt idx="5782">
                  <c:v>234.08805031447662</c:v>
                </c:pt>
                <c:pt idx="5783">
                  <c:v>229.51961649632122</c:v>
                </c:pt>
                <c:pt idx="5784">
                  <c:v>227.61915428470505</c:v>
                </c:pt>
                <c:pt idx="5785">
                  <c:v>222.89907290085037</c:v>
                </c:pt>
                <c:pt idx="5786">
                  <c:v>218.59743865200463</c:v>
                </c:pt>
                <c:pt idx="5787">
                  <c:v>214.13701457248899</c:v>
                </c:pt>
                <c:pt idx="5788">
                  <c:v>210.9396954182601</c:v>
                </c:pt>
                <c:pt idx="5789">
                  <c:v>208.05011864718631</c:v>
                </c:pt>
                <c:pt idx="5790">
                  <c:v>204.63002102839761</c:v>
                </c:pt>
                <c:pt idx="5791">
                  <c:v>203.3863034172241</c:v>
                </c:pt>
                <c:pt idx="5792">
                  <c:v>201.08937021304541</c:v>
                </c:pt>
                <c:pt idx="5793">
                  <c:v>199.38318604766604</c:v>
                </c:pt>
                <c:pt idx="5794">
                  <c:v>197.52119716318737</c:v>
                </c:pt>
                <c:pt idx="5795">
                  <c:v>194.41065452916217</c:v>
                </c:pt>
                <c:pt idx="5796">
                  <c:v>194.96147257847392</c:v>
                </c:pt>
                <c:pt idx="5797">
                  <c:v>194.14344266796562</c:v>
                </c:pt>
                <c:pt idx="5798">
                  <c:v>193.35199582942096</c:v>
                </c:pt>
                <c:pt idx="5799">
                  <c:v>191.719545142252</c:v>
                </c:pt>
                <c:pt idx="5800">
                  <c:v>190.85352054730964</c:v>
                </c:pt>
                <c:pt idx="5801">
                  <c:v>189.02266448095006</c:v>
                </c:pt>
                <c:pt idx="5802">
                  <c:v>188.26678875082493</c:v>
                </c:pt>
                <c:pt idx="5803">
                  <c:v>184.48171179209587</c:v>
                </c:pt>
                <c:pt idx="5804">
                  <c:v>179.41292592474437</c:v>
                </c:pt>
                <c:pt idx="5805">
                  <c:v>174.62952256618158</c:v>
                </c:pt>
                <c:pt idx="5806">
                  <c:v>168.87409755112523</c:v>
                </c:pt>
                <c:pt idx="5807">
                  <c:v>163.31980077688766</c:v>
                </c:pt>
                <c:pt idx="5808">
                  <c:v>157.84902493777565</c:v>
                </c:pt>
                <c:pt idx="5809">
                  <c:v>152.69093720040752</c:v>
                </c:pt>
                <c:pt idx="5810">
                  <c:v>146.76993446396474</c:v>
                </c:pt>
                <c:pt idx="5811">
                  <c:v>141.30317266611567</c:v>
                </c:pt>
                <c:pt idx="5812">
                  <c:v>137.52361457656366</c:v>
                </c:pt>
                <c:pt idx="5813">
                  <c:v>129.75493407350515</c:v>
                </c:pt>
                <c:pt idx="5814">
                  <c:v>124.27251341619871</c:v>
                </c:pt>
                <c:pt idx="5815">
                  <c:v>121.74912170159442</c:v>
                </c:pt>
                <c:pt idx="5816">
                  <c:v>116.96889711978932</c:v>
                </c:pt>
                <c:pt idx="5817">
                  <c:v>112.91115495053452</c:v>
                </c:pt>
                <c:pt idx="5818">
                  <c:v>110.33457228602428</c:v>
                </c:pt>
                <c:pt idx="5819">
                  <c:v>105.46617213717764</c:v>
                </c:pt>
                <c:pt idx="5820">
                  <c:v>102.34436406563306</c:v>
                </c:pt>
                <c:pt idx="5821">
                  <c:v>98.651433223068565</c:v>
                </c:pt>
                <c:pt idx="5822">
                  <c:v>96.383271804474404</c:v>
                </c:pt>
                <c:pt idx="5823">
                  <c:v>94.121504309774096</c:v>
                </c:pt>
                <c:pt idx="5824">
                  <c:v>90.488443113696576</c:v>
                </c:pt>
                <c:pt idx="5825">
                  <c:v>87.952019990772158</c:v>
                </c:pt>
                <c:pt idx="5826">
                  <c:v>84.229740865782205</c:v>
                </c:pt>
                <c:pt idx="5827">
                  <c:v>85.016175248421803</c:v>
                </c:pt>
                <c:pt idx="5828">
                  <c:v>83.064773125083548</c:v>
                </c:pt>
                <c:pt idx="5829">
                  <c:v>80.386060392246904</c:v>
                </c:pt>
                <c:pt idx="5830">
                  <c:v>79.174077393007025</c:v>
                </c:pt>
                <c:pt idx="5831">
                  <c:v>79.656261247659984</c:v>
                </c:pt>
                <c:pt idx="5832">
                  <c:v>76.211895743193026</c:v>
                </c:pt>
                <c:pt idx="5833">
                  <c:v>74.210783270328619</c:v>
                </c:pt>
                <c:pt idx="5834">
                  <c:v>71.649673198245992</c:v>
                </c:pt>
                <c:pt idx="5835">
                  <c:v>72.233925972047984</c:v>
                </c:pt>
                <c:pt idx="5836">
                  <c:v>69.23990186660555</c:v>
                </c:pt>
                <c:pt idx="5837">
                  <c:v>65.851769173021779</c:v>
                </c:pt>
                <c:pt idx="5838">
                  <c:v>61.62177935363092</c:v>
                </c:pt>
                <c:pt idx="5839">
                  <c:v>58.113755768115432</c:v>
                </c:pt>
                <c:pt idx="5840">
                  <c:v>56.477388405378022</c:v>
                </c:pt>
                <c:pt idx="5841">
                  <c:v>52.208724028509458</c:v>
                </c:pt>
                <c:pt idx="5842">
                  <c:v>49.15755879846256</c:v>
                </c:pt>
                <c:pt idx="5843">
                  <c:v>49.409755487474342</c:v>
                </c:pt>
                <c:pt idx="5844">
                  <c:v>45.464239249276623</c:v>
                </c:pt>
                <c:pt idx="5845">
                  <c:v>42.894790473704376</c:v>
                </c:pt>
                <c:pt idx="5846">
                  <c:v>40.195887244431688</c:v>
                </c:pt>
                <c:pt idx="5847">
                  <c:v>37.08125604634769</c:v>
                </c:pt>
                <c:pt idx="5848">
                  <c:v>33.508775261481681</c:v>
                </c:pt>
                <c:pt idx="5849">
                  <c:v>31.300738454410393</c:v>
                </c:pt>
                <c:pt idx="5850">
                  <c:v>29.885018843087742</c:v>
                </c:pt>
                <c:pt idx="5851">
                  <c:v>28.330297422114775</c:v>
                </c:pt>
                <c:pt idx="5852">
                  <c:v>23.285210178713534</c:v>
                </c:pt>
                <c:pt idx="5853">
                  <c:v>20.922162291279289</c:v>
                </c:pt>
                <c:pt idx="5854">
                  <c:v>20.53746566558528</c:v>
                </c:pt>
                <c:pt idx="5855">
                  <c:v>19.969900984941233</c:v>
                </c:pt>
                <c:pt idx="5856">
                  <c:v>18.505989169457287</c:v>
                </c:pt>
                <c:pt idx="5857">
                  <c:v>15.58126761737817</c:v>
                </c:pt>
                <c:pt idx="5858">
                  <c:v>14.93472074368457</c:v>
                </c:pt>
                <c:pt idx="5859">
                  <c:v>13.42861676258079</c:v>
                </c:pt>
                <c:pt idx="5860">
                  <c:v>9.7771809014945124</c:v>
                </c:pt>
                <c:pt idx="5861">
                  <c:v>9.1515471855745449</c:v>
                </c:pt>
                <c:pt idx="5862">
                  <c:v>9.4925667442959902</c:v>
                </c:pt>
                <c:pt idx="5863">
                  <c:v>8.4933364554413622</c:v>
                </c:pt>
                <c:pt idx="5864">
                  <c:v>6.9431153508727403</c:v>
                </c:pt>
                <c:pt idx="5865">
                  <c:v>4.836750513270915</c:v>
                </c:pt>
                <c:pt idx="5866">
                  <c:v>6.0147263550380208</c:v>
                </c:pt>
                <c:pt idx="5867">
                  <c:v>4.6989549696007256</c:v>
                </c:pt>
                <c:pt idx="5868">
                  <c:v>4.5398307293675391</c:v>
                </c:pt>
                <c:pt idx="5869">
                  <c:v>1.2749041870399374</c:v>
                </c:pt>
                <c:pt idx="5870">
                  <c:v>0.28695767383414417</c:v>
                </c:pt>
                <c:pt idx="5871">
                  <c:v>2.0576437188930354</c:v>
                </c:pt>
                <c:pt idx="5872">
                  <c:v>0.50833376959130339</c:v>
                </c:pt>
                <c:pt idx="5873">
                  <c:v>6.5797896830540478E-2</c:v>
                </c:pt>
                <c:pt idx="5874">
                  <c:v>4.3222501750838953</c:v>
                </c:pt>
                <c:pt idx="5875">
                  <c:v>5.1548218076409942</c:v>
                </c:pt>
                <c:pt idx="5876">
                  <c:v>5.2713472446642422</c:v>
                </c:pt>
                <c:pt idx="5877">
                  <c:v>5.69832894866218</c:v>
                </c:pt>
                <c:pt idx="5878">
                  <c:v>5.9739467004359952</c:v>
                </c:pt>
                <c:pt idx="5879">
                  <c:v>5.5933448438111295</c:v>
                </c:pt>
                <c:pt idx="5880">
                  <c:v>2.7019179693741004</c:v>
                </c:pt>
                <c:pt idx="5881">
                  <c:v>4.2021775683817237</c:v>
                </c:pt>
                <c:pt idx="5882">
                  <c:v>7.0867138353482106</c:v>
                </c:pt>
                <c:pt idx="5883">
                  <c:v>6.9414055677479753</c:v>
                </c:pt>
                <c:pt idx="5884">
                  <c:v>9.8791627970120057</c:v>
                </c:pt>
                <c:pt idx="5885">
                  <c:v>10.589794577501186</c:v>
                </c:pt>
                <c:pt idx="5886">
                  <c:v>12.173543391321994</c:v>
                </c:pt>
                <c:pt idx="5887">
                  <c:v>13.616275170597289</c:v>
                </c:pt>
                <c:pt idx="5888">
                  <c:v>13.376753438467984</c:v>
                </c:pt>
                <c:pt idx="5889">
                  <c:v>14.268535482755697</c:v>
                </c:pt>
                <c:pt idx="5890">
                  <c:v>15.104236821385243</c:v>
                </c:pt>
                <c:pt idx="5891">
                  <c:v>14.350780748744624</c:v>
                </c:pt>
                <c:pt idx="5892">
                  <c:v>15.195245365245247</c:v>
                </c:pt>
                <c:pt idx="5893">
                  <c:v>16.985383423708857</c:v>
                </c:pt>
                <c:pt idx="5894">
                  <c:v>18.996639222894053</c:v>
                </c:pt>
                <c:pt idx="5895">
                  <c:v>21.234039014694861</c:v>
                </c:pt>
                <c:pt idx="5896">
                  <c:v>20.617450183818089</c:v>
                </c:pt>
                <c:pt idx="5897">
                  <c:v>20.375661899916256</c:v>
                </c:pt>
                <c:pt idx="5898">
                  <c:v>19.574460700012946</c:v>
                </c:pt>
                <c:pt idx="5899">
                  <c:v>20.206780967457465</c:v>
                </c:pt>
                <c:pt idx="5900">
                  <c:v>18.025315811225962</c:v>
                </c:pt>
                <c:pt idx="5901">
                  <c:v>17.619197152561721</c:v>
                </c:pt>
                <c:pt idx="5902">
                  <c:v>17.810441026128299</c:v>
                </c:pt>
                <c:pt idx="5903">
                  <c:v>15.072982777244494</c:v>
                </c:pt>
                <c:pt idx="5904">
                  <c:v>14.257904649114117</c:v>
                </c:pt>
                <c:pt idx="5905">
                  <c:v>14.8970458883225</c:v>
                </c:pt>
                <c:pt idx="5906">
                  <c:v>15.195593248407677</c:v>
                </c:pt>
                <c:pt idx="5907">
                  <c:v>14.279302337490678</c:v>
                </c:pt>
                <c:pt idx="5908">
                  <c:v>12.822047477061554</c:v>
                </c:pt>
                <c:pt idx="5909">
                  <c:v>11.741731207825069</c:v>
                </c:pt>
                <c:pt idx="5910">
                  <c:v>9.2342586483978462</c:v>
                </c:pt>
                <c:pt idx="5911">
                  <c:v>6.2519362287714708</c:v>
                </c:pt>
                <c:pt idx="5912">
                  <c:v>4.4115418937987885</c:v>
                </c:pt>
                <c:pt idx="5913">
                  <c:v>3.1075589531898862</c:v>
                </c:pt>
                <c:pt idx="5914">
                  <c:v>1.4748471796190923</c:v>
                </c:pt>
                <c:pt idx="5915">
                  <c:v>2.6579448047153429</c:v>
                </c:pt>
                <c:pt idx="5916">
                  <c:v>2.3307233143981603</c:v>
                </c:pt>
                <c:pt idx="5917">
                  <c:v>0.86869100717930747</c:v>
                </c:pt>
                <c:pt idx="5918">
                  <c:v>-0.64881593790516068</c:v>
                </c:pt>
                <c:pt idx="5919">
                  <c:v>-0.73690704711656074</c:v>
                </c:pt>
                <c:pt idx="5920">
                  <c:v>-0.89513478277208491</c:v>
                </c:pt>
                <c:pt idx="5921">
                  <c:v>-0.57596358389198332</c:v>
                </c:pt>
                <c:pt idx="5922">
                  <c:v>0.23369967220996599</c:v>
                </c:pt>
                <c:pt idx="5923">
                  <c:v>1.3419862150190187</c:v>
                </c:pt>
                <c:pt idx="5924">
                  <c:v>2.1927377075869328</c:v>
                </c:pt>
                <c:pt idx="5925">
                  <c:v>1.7752333753681768</c:v>
                </c:pt>
                <c:pt idx="5926">
                  <c:v>2.6120562478963287</c:v>
                </c:pt>
                <c:pt idx="5927">
                  <c:v>3.5569705969511474</c:v>
                </c:pt>
                <c:pt idx="5928">
                  <c:v>3.8532320345272861</c:v>
                </c:pt>
                <c:pt idx="5929">
                  <c:v>4.5497544901472438</c:v>
                </c:pt>
                <c:pt idx="5930">
                  <c:v>4.4135811108626184</c:v>
                </c:pt>
                <c:pt idx="5931">
                  <c:v>2.8906149309982001</c:v>
                </c:pt>
                <c:pt idx="5932">
                  <c:v>3.6124328481954291</c:v>
                </c:pt>
                <c:pt idx="5933">
                  <c:v>4.0139643353117389</c:v>
                </c:pt>
                <c:pt idx="5934">
                  <c:v>2.4666889987032485</c:v>
                </c:pt>
                <c:pt idx="5935">
                  <c:v>3.5078084985007889</c:v>
                </c:pt>
                <c:pt idx="5936">
                  <c:v>4.9682676064886593</c:v>
                </c:pt>
                <c:pt idx="5937">
                  <c:v>6.8499782278012828</c:v>
                </c:pt>
                <c:pt idx="5938">
                  <c:v>8.943310011452402</c:v>
                </c:pt>
                <c:pt idx="5939">
                  <c:v>9.9699762443827797</c:v>
                </c:pt>
                <c:pt idx="5940">
                  <c:v>11.645188137542693</c:v>
                </c:pt>
                <c:pt idx="5941">
                  <c:v>11.14237673160353</c:v>
                </c:pt>
                <c:pt idx="5942">
                  <c:v>12.400499403779223</c:v>
                </c:pt>
                <c:pt idx="5943">
                  <c:v>13.35994927975382</c:v>
                </c:pt>
                <c:pt idx="5944">
                  <c:v>13.313192024635597</c:v>
                </c:pt>
                <c:pt idx="5945">
                  <c:v>10.031382767000613</c:v>
                </c:pt>
                <c:pt idx="5946">
                  <c:v>9.2780291687663006</c:v>
                </c:pt>
                <c:pt idx="5947">
                  <c:v>9.1163605423720782</c:v>
                </c:pt>
                <c:pt idx="5948">
                  <c:v>8.7749648441896451</c:v>
                </c:pt>
                <c:pt idx="5949">
                  <c:v>6.7621822605928426</c:v>
                </c:pt>
                <c:pt idx="5950">
                  <c:v>5.2283256951821677</c:v>
                </c:pt>
                <c:pt idx="5951">
                  <c:v>4.3240257336005437</c:v>
                </c:pt>
                <c:pt idx="5952">
                  <c:v>3.8662150365126973</c:v>
                </c:pt>
                <c:pt idx="5953">
                  <c:v>3.2753090843794808</c:v>
                </c:pt>
                <c:pt idx="5954">
                  <c:v>5.161138305834573</c:v>
                </c:pt>
                <c:pt idx="5955">
                  <c:v>5.1133058515454035</c:v>
                </c:pt>
                <c:pt idx="5956">
                  <c:v>5.0458087376072793</c:v>
                </c:pt>
                <c:pt idx="5957">
                  <c:v>3.6399366665527024</c:v>
                </c:pt>
                <c:pt idx="5958">
                  <c:v>3.6828522832143418</c:v>
                </c:pt>
                <c:pt idx="5959">
                  <c:v>1.5030410920157822</c:v>
                </c:pt>
                <c:pt idx="5960">
                  <c:v>1.0618332279661122</c:v>
                </c:pt>
                <c:pt idx="5961">
                  <c:v>-1.1070319045515553</c:v>
                </c:pt>
                <c:pt idx="5962">
                  <c:v>-1.5492600295967887</c:v>
                </c:pt>
                <c:pt idx="5963">
                  <c:v>-1.7599625203085483</c:v>
                </c:pt>
                <c:pt idx="5964">
                  <c:v>-2.0336891532993899</c:v>
                </c:pt>
                <c:pt idx="5965">
                  <c:v>-2.8953825370428659</c:v>
                </c:pt>
                <c:pt idx="5966">
                  <c:v>-2.7478734009637034</c:v>
                </c:pt>
                <c:pt idx="5967">
                  <c:v>-1.9785244090952725</c:v>
                </c:pt>
                <c:pt idx="5968">
                  <c:v>-1.9843107337144965</c:v>
                </c:pt>
                <c:pt idx="5969">
                  <c:v>-1.2154699070240491</c:v>
                </c:pt>
                <c:pt idx="5970">
                  <c:v>0.80754526961193118</c:v>
                </c:pt>
                <c:pt idx="5971">
                  <c:v>1.2153714390728942</c:v>
                </c:pt>
                <c:pt idx="5972">
                  <c:v>3.4642639913709714</c:v>
                </c:pt>
                <c:pt idx="5973">
                  <c:v>5.8033694940301315</c:v>
                </c:pt>
                <c:pt idx="5974">
                  <c:v>5.4050535167007991</c:v>
                </c:pt>
                <c:pt idx="5975">
                  <c:v>6.7367463179487217</c:v>
                </c:pt>
                <c:pt idx="5976">
                  <c:v>7.7127276091285442</c:v>
                </c:pt>
                <c:pt idx="5977">
                  <c:v>7.2462366067030963</c:v>
                </c:pt>
                <c:pt idx="5978">
                  <c:v>6.9659729423345462</c:v>
                </c:pt>
                <c:pt idx="5979">
                  <c:v>8.4095130748140843</c:v>
                </c:pt>
                <c:pt idx="5980">
                  <c:v>7.4585557468228307</c:v>
                </c:pt>
                <c:pt idx="5981">
                  <c:v>6.4044678810933036</c:v>
                </c:pt>
                <c:pt idx="5982">
                  <c:v>5.9033026444973347</c:v>
                </c:pt>
                <c:pt idx="5983">
                  <c:v>6.1847696474072063</c:v>
                </c:pt>
                <c:pt idx="5984">
                  <c:v>5.129736431370258</c:v>
                </c:pt>
                <c:pt idx="5985">
                  <c:v>7.2994697595499254</c:v>
                </c:pt>
                <c:pt idx="5986">
                  <c:v>8.6907745856518783</c:v>
                </c:pt>
                <c:pt idx="5987">
                  <c:v>7.9664529417488348</c:v>
                </c:pt>
                <c:pt idx="5988">
                  <c:v>7.2358967645493353</c:v>
                </c:pt>
                <c:pt idx="5989">
                  <c:v>8.1969836929660005</c:v>
                </c:pt>
                <c:pt idx="5990">
                  <c:v>7.0044133171367919</c:v>
                </c:pt>
                <c:pt idx="5991">
                  <c:v>5.5130640799436854</c:v>
                </c:pt>
                <c:pt idx="5992">
                  <c:v>4.5285134952118691</c:v>
                </c:pt>
                <c:pt idx="5993">
                  <c:v>5.0133477765466115</c:v>
                </c:pt>
                <c:pt idx="5994">
                  <c:v>6.704663069752951</c:v>
                </c:pt>
                <c:pt idx="5995">
                  <c:v>7.7737156027000562</c:v>
                </c:pt>
                <c:pt idx="5996">
                  <c:v>8.6952330650302265</c:v>
                </c:pt>
                <c:pt idx="5997">
                  <c:v>10.003302006025883</c:v>
                </c:pt>
                <c:pt idx="5998">
                  <c:v>10.080366942698616</c:v>
                </c:pt>
                <c:pt idx="5999">
                  <c:v>10.693224849508978</c:v>
                </c:pt>
                <c:pt idx="6000">
                  <c:v>11.767091096337323</c:v>
                </c:pt>
                <c:pt idx="6001">
                  <c:v>12.525067927945939</c:v>
                </c:pt>
                <c:pt idx="6002">
                  <c:v>13.143033105369728</c:v>
                </c:pt>
                <c:pt idx="6003">
                  <c:v>13.847172896397284</c:v>
                </c:pt>
                <c:pt idx="6004">
                  <c:v>13.989998032782285</c:v>
                </c:pt>
                <c:pt idx="6005">
                  <c:v>10.692523824404038</c:v>
                </c:pt>
                <c:pt idx="6006">
                  <c:v>9.0501012446755738</c:v>
                </c:pt>
                <c:pt idx="6007">
                  <c:v>9.1464324357589728</c:v>
                </c:pt>
                <c:pt idx="6008">
                  <c:v>7.0269316454769113</c:v>
                </c:pt>
                <c:pt idx="6009">
                  <c:v>4.8309550653432121</c:v>
                </c:pt>
                <c:pt idx="6010">
                  <c:v>3.2693882542258592</c:v>
                </c:pt>
                <c:pt idx="6011">
                  <c:v>0.37122102393984341</c:v>
                </c:pt>
                <c:pt idx="6012">
                  <c:v>0.60609625473075324</c:v>
                </c:pt>
                <c:pt idx="6013">
                  <c:v>0.93505594125043778</c:v>
                </c:pt>
                <c:pt idx="6014">
                  <c:v>-2.2402759074768627E-2</c:v>
                </c:pt>
                <c:pt idx="6015">
                  <c:v>-1.3502704743732525</c:v>
                </c:pt>
                <c:pt idx="6016">
                  <c:v>-1.6779437964697665</c:v>
                </c:pt>
                <c:pt idx="6017">
                  <c:v>-0.72932397092305601</c:v>
                </c:pt>
                <c:pt idx="6018">
                  <c:v>-3.2927708568868117</c:v>
                </c:pt>
                <c:pt idx="6019">
                  <c:v>-6.6383101506672526</c:v>
                </c:pt>
                <c:pt idx="6020">
                  <c:v>-7.53334332266998</c:v>
                </c:pt>
                <c:pt idx="6021">
                  <c:v>-7.6806864068849325</c:v>
                </c:pt>
                <c:pt idx="6022">
                  <c:v>-11.146107301385841</c:v>
                </c:pt>
                <c:pt idx="6023">
                  <c:v>-12.472391104850384</c:v>
                </c:pt>
                <c:pt idx="6024">
                  <c:v>-11.301992733181029</c:v>
                </c:pt>
                <c:pt idx="6025">
                  <c:v>-9.4567866240778145</c:v>
                </c:pt>
                <c:pt idx="6026">
                  <c:v>-9.0371581545379112</c:v>
                </c:pt>
                <c:pt idx="6027">
                  <c:v>-10.309723253456438</c:v>
                </c:pt>
                <c:pt idx="6028">
                  <c:v>-8.7934166607053026</c:v>
                </c:pt>
                <c:pt idx="6029">
                  <c:v>-10.916111040387102</c:v>
                </c:pt>
                <c:pt idx="6030">
                  <c:v>-9.9661376683389236</c:v>
                </c:pt>
                <c:pt idx="6031">
                  <c:v>-9.1262901815789412</c:v>
                </c:pt>
                <c:pt idx="6032">
                  <c:v>-8.3852676409873759</c:v>
                </c:pt>
                <c:pt idx="6033">
                  <c:v>-7.3038130821133382</c:v>
                </c:pt>
                <c:pt idx="6034">
                  <c:v>-6.5525349589316546</c:v>
                </c:pt>
                <c:pt idx="6035">
                  <c:v>-6.7765689713386505</c:v>
                </c:pt>
                <c:pt idx="6036">
                  <c:v>-8.3159238481574178</c:v>
                </c:pt>
                <c:pt idx="6037">
                  <c:v>-8.5098562604834651</c:v>
                </c:pt>
                <c:pt idx="6038">
                  <c:v>-10.382724925276992</c:v>
                </c:pt>
                <c:pt idx="6039">
                  <c:v>-7.9017215642824015</c:v>
                </c:pt>
                <c:pt idx="6040">
                  <c:v>-8.120004187863227</c:v>
                </c:pt>
                <c:pt idx="6041">
                  <c:v>-8.9550746504172771</c:v>
                </c:pt>
                <c:pt idx="6042">
                  <c:v>-9.8145888170017432</c:v>
                </c:pt>
                <c:pt idx="6043">
                  <c:v>-8.5725346149342236</c:v>
                </c:pt>
                <c:pt idx="6044">
                  <c:v>-4.5663122786390753</c:v>
                </c:pt>
                <c:pt idx="6045">
                  <c:v>-2.2509470365678506</c:v>
                </c:pt>
                <c:pt idx="6046">
                  <c:v>-0.99464299571209269</c:v>
                </c:pt>
                <c:pt idx="6047">
                  <c:v>0.73139414211331422</c:v>
                </c:pt>
                <c:pt idx="6048">
                  <c:v>3.1684104777945148</c:v>
                </c:pt>
                <c:pt idx="6049">
                  <c:v>4.7358417942735098</c:v>
                </c:pt>
                <c:pt idx="6050">
                  <c:v>5.5428584862744179</c:v>
                </c:pt>
                <c:pt idx="6051">
                  <c:v>6.221987724392867</c:v>
                </c:pt>
                <c:pt idx="6052">
                  <c:v>7.8382985820086866</c:v>
                </c:pt>
                <c:pt idx="6053">
                  <c:v>6.7033040185828403</c:v>
                </c:pt>
                <c:pt idx="6054">
                  <c:v>10.060391400376099</c:v>
                </c:pt>
                <c:pt idx="6055">
                  <c:v>13.616472130624107</c:v>
                </c:pt>
                <c:pt idx="6056">
                  <c:v>15.421858918411901</c:v>
                </c:pt>
                <c:pt idx="6057">
                  <c:v>15.30881121677089</c:v>
                </c:pt>
                <c:pt idx="6058">
                  <c:v>14.137995191007841</c:v>
                </c:pt>
                <c:pt idx="6059">
                  <c:v>15.167203099528159</c:v>
                </c:pt>
                <c:pt idx="6060">
                  <c:v>11.470077140246032</c:v>
                </c:pt>
                <c:pt idx="6061">
                  <c:v>11.223741748914977</c:v>
                </c:pt>
                <c:pt idx="6062">
                  <c:v>11.581076638409293</c:v>
                </c:pt>
                <c:pt idx="6063">
                  <c:v>11.148903846284217</c:v>
                </c:pt>
                <c:pt idx="6064">
                  <c:v>8.3580609669070736</c:v>
                </c:pt>
                <c:pt idx="6065">
                  <c:v>9.5938816494741115</c:v>
                </c:pt>
                <c:pt idx="6066">
                  <c:v>6.2605824877876639</c:v>
                </c:pt>
                <c:pt idx="6067">
                  <c:v>4.2503593211063944</c:v>
                </c:pt>
                <c:pt idx="6068">
                  <c:v>5.1564971069715817</c:v>
                </c:pt>
                <c:pt idx="6069">
                  <c:v>2.3980674350286977</c:v>
                </c:pt>
                <c:pt idx="6070">
                  <c:v>3.4382859056603516</c:v>
                </c:pt>
                <c:pt idx="6071">
                  <c:v>4.4332346388853452</c:v>
                </c:pt>
                <c:pt idx="6072">
                  <c:v>2.8001996696885372</c:v>
                </c:pt>
                <c:pt idx="6073">
                  <c:v>3.1501018080541479</c:v>
                </c:pt>
                <c:pt idx="6074">
                  <c:v>1.4003998968989548</c:v>
                </c:pt>
                <c:pt idx="6075">
                  <c:v>1.3844935623304229</c:v>
                </c:pt>
                <c:pt idx="6076">
                  <c:v>8.3293746581092107E-2</c:v>
                </c:pt>
                <c:pt idx="6077">
                  <c:v>-0.31555352094995326</c:v>
                </c:pt>
                <c:pt idx="6078">
                  <c:v>-0.45228159730167056</c:v>
                </c:pt>
                <c:pt idx="6079">
                  <c:v>0.1003984740272684</c:v>
                </c:pt>
                <c:pt idx="6080">
                  <c:v>1.1586622801622528</c:v>
                </c:pt>
                <c:pt idx="6081">
                  <c:v>3.6233421550907976</c:v>
                </c:pt>
                <c:pt idx="6082">
                  <c:v>5.3663234040560139</c:v>
                </c:pt>
                <c:pt idx="6083">
                  <c:v>6.3634193042544842</c:v>
                </c:pt>
                <c:pt idx="6084">
                  <c:v>6.3378206493137395</c:v>
                </c:pt>
                <c:pt idx="6085">
                  <c:v>8.7242728565958796</c:v>
                </c:pt>
                <c:pt idx="6086">
                  <c:v>10.423981893290394</c:v>
                </c:pt>
                <c:pt idx="6087">
                  <c:v>10.658591685363591</c:v>
                </c:pt>
                <c:pt idx="6088">
                  <c:v>8.976867776300864</c:v>
                </c:pt>
                <c:pt idx="6089">
                  <c:v>9.0262542154450749</c:v>
                </c:pt>
                <c:pt idx="6090">
                  <c:v>8.2120737589346486</c:v>
                </c:pt>
                <c:pt idx="6091">
                  <c:v>7.6781101569692947</c:v>
                </c:pt>
                <c:pt idx="6092">
                  <c:v>6.4647650872021591</c:v>
                </c:pt>
                <c:pt idx="6093">
                  <c:v>7.7146588631806647</c:v>
                </c:pt>
                <c:pt idx="6094">
                  <c:v>9.780668448993751</c:v>
                </c:pt>
                <c:pt idx="6095">
                  <c:v>10.537177863294037</c:v>
                </c:pt>
                <c:pt idx="6096">
                  <c:v>13.155963348431786</c:v>
                </c:pt>
                <c:pt idx="6097">
                  <c:v>11.676401573409306</c:v>
                </c:pt>
                <c:pt idx="6098">
                  <c:v>11.645406886329191</c:v>
                </c:pt>
                <c:pt idx="6099">
                  <c:v>10.046434890899995</c:v>
                </c:pt>
                <c:pt idx="6100">
                  <c:v>10.499542889730954</c:v>
                </c:pt>
                <c:pt idx="6101">
                  <c:v>8.3487410906173185</c:v>
                </c:pt>
                <c:pt idx="6102">
                  <c:v>9.0151556116060849</c:v>
                </c:pt>
                <c:pt idx="6103">
                  <c:v>7.8755561058346606</c:v>
                </c:pt>
                <c:pt idx="6104">
                  <c:v>9.9352564100444436</c:v>
                </c:pt>
                <c:pt idx="6105">
                  <c:v>9.3350626478002194</c:v>
                </c:pt>
                <c:pt idx="6106">
                  <c:v>6.5438858496505485</c:v>
                </c:pt>
                <c:pt idx="6107">
                  <c:v>4.3389128237374983</c:v>
                </c:pt>
                <c:pt idx="6108">
                  <c:v>3.2518503844216959</c:v>
                </c:pt>
                <c:pt idx="6109">
                  <c:v>2.3220724801447732</c:v>
                </c:pt>
                <c:pt idx="6110">
                  <c:v>-0.61189977008172924</c:v>
                </c:pt>
                <c:pt idx="6111">
                  <c:v>-0.1677222725200532</c:v>
                </c:pt>
                <c:pt idx="6112">
                  <c:v>0.69233855998949778</c:v>
                </c:pt>
                <c:pt idx="6113">
                  <c:v>-1.1883258568784232E-2</c:v>
                </c:pt>
                <c:pt idx="6114">
                  <c:v>-0.98029469381957424</c:v>
                </c:pt>
                <c:pt idx="6115">
                  <c:v>-2.2664638547833</c:v>
                </c:pt>
                <c:pt idx="6116">
                  <c:v>-1.9156928238538007</c:v>
                </c:pt>
                <c:pt idx="6117">
                  <c:v>-1.3480893753790877</c:v>
                </c:pt>
                <c:pt idx="6118">
                  <c:v>-1.7508056667352705</c:v>
                </c:pt>
                <c:pt idx="6119">
                  <c:v>-4.4541647052262441</c:v>
                </c:pt>
                <c:pt idx="6120">
                  <c:v>-5.0996777677376262</c:v>
                </c:pt>
                <c:pt idx="6121">
                  <c:v>-6.7045737798143534</c:v>
                </c:pt>
                <c:pt idx="6122">
                  <c:v>-7.2189625691306016</c:v>
                </c:pt>
                <c:pt idx="6123">
                  <c:v>-7.2649739978321852</c:v>
                </c:pt>
                <c:pt idx="6124">
                  <c:v>-7.8500000059714381</c:v>
                </c:pt>
                <c:pt idx="6125">
                  <c:v>-4.3854184672726726</c:v>
                </c:pt>
                <c:pt idx="6126">
                  <c:v>-0.63922291310647916</c:v>
                </c:pt>
                <c:pt idx="6127">
                  <c:v>2.2759059999567697</c:v>
                </c:pt>
                <c:pt idx="6128">
                  <c:v>6.8179960948568219</c:v>
                </c:pt>
                <c:pt idx="6129">
                  <c:v>8.7907903433781733</c:v>
                </c:pt>
                <c:pt idx="6130">
                  <c:v>6.4014306878269922</c:v>
                </c:pt>
                <c:pt idx="6131">
                  <c:v>10.172113503401222</c:v>
                </c:pt>
                <c:pt idx="6132">
                  <c:v>9.8563631608287228</c:v>
                </c:pt>
                <c:pt idx="6133">
                  <c:v>11.495595825840571</c:v>
                </c:pt>
                <c:pt idx="6134">
                  <c:v>11.945228580557059</c:v>
                </c:pt>
                <c:pt idx="6135">
                  <c:v>14.09824410932903</c:v>
                </c:pt>
                <c:pt idx="6136">
                  <c:v>12.73124741451007</c:v>
                </c:pt>
                <c:pt idx="6137">
                  <c:v>11.314245977682608</c:v>
                </c:pt>
                <c:pt idx="6138">
                  <c:v>11.731202615345751</c:v>
                </c:pt>
                <c:pt idx="6139">
                  <c:v>10.108228873024391</c:v>
                </c:pt>
                <c:pt idx="6140">
                  <c:v>11.617612347880687</c:v>
                </c:pt>
                <c:pt idx="6141">
                  <c:v>9.9987687812004502</c:v>
                </c:pt>
                <c:pt idx="6142">
                  <c:v>10.851717496052487</c:v>
                </c:pt>
                <c:pt idx="6143">
                  <c:v>11.577984920421271</c:v>
                </c:pt>
                <c:pt idx="6144">
                  <c:v>11.550428115737271</c:v>
                </c:pt>
                <c:pt idx="6145">
                  <c:v>9.8208242384843043</c:v>
                </c:pt>
                <c:pt idx="6146">
                  <c:v>7.5078339612056704</c:v>
                </c:pt>
                <c:pt idx="6147">
                  <c:v>7.2124817514974744</c:v>
                </c:pt>
                <c:pt idx="6148">
                  <c:v>7.1259672898346276</c:v>
                </c:pt>
                <c:pt idx="6149">
                  <c:v>7.466835283027133</c:v>
                </c:pt>
                <c:pt idx="6150">
                  <c:v>4.0388277266136035</c:v>
                </c:pt>
                <c:pt idx="6151">
                  <c:v>2.0753578029920696</c:v>
                </c:pt>
                <c:pt idx="6152">
                  <c:v>-1.1785189523216277</c:v>
                </c:pt>
                <c:pt idx="6153">
                  <c:v>-3.5029144758965312</c:v>
                </c:pt>
                <c:pt idx="6154">
                  <c:v>-5.9692222087444069</c:v>
                </c:pt>
                <c:pt idx="6155">
                  <c:v>-8.3057172003454163</c:v>
                </c:pt>
                <c:pt idx="6156">
                  <c:v>-7.6380226688501427</c:v>
                </c:pt>
                <c:pt idx="6157">
                  <c:v>-6.9142584822568551</c:v>
                </c:pt>
                <c:pt idx="6158">
                  <c:v>-6.2173949280546443</c:v>
                </c:pt>
                <c:pt idx="6159">
                  <c:v>-2.1710539850515422</c:v>
                </c:pt>
                <c:pt idx="6160">
                  <c:v>0.51923353714553067</c:v>
                </c:pt>
                <c:pt idx="6161">
                  <c:v>0.54675416661771203</c:v>
                </c:pt>
                <c:pt idx="6162">
                  <c:v>4.6558905051765338</c:v>
                </c:pt>
                <c:pt idx="6163">
                  <c:v>5.8429056016515162</c:v>
                </c:pt>
                <c:pt idx="6164">
                  <c:v>6.3947912633657671</c:v>
                </c:pt>
                <c:pt idx="6165">
                  <c:v>6.9057971124932873</c:v>
                </c:pt>
                <c:pt idx="6166">
                  <c:v>9.179856589542208</c:v>
                </c:pt>
                <c:pt idx="6167">
                  <c:v>9.143940530764155</c:v>
                </c:pt>
                <c:pt idx="6168">
                  <c:v>8.9115735507365752</c:v>
                </c:pt>
                <c:pt idx="6169">
                  <c:v>7.808860102595534</c:v>
                </c:pt>
                <c:pt idx="6170">
                  <c:v>7.1257943192301383</c:v>
                </c:pt>
                <c:pt idx="6171">
                  <c:v>8.8120287567265283</c:v>
                </c:pt>
                <c:pt idx="6172">
                  <c:v>8.8549675683300038</c:v>
                </c:pt>
                <c:pt idx="6173">
                  <c:v>7.6742198420219463</c:v>
                </c:pt>
                <c:pt idx="6174">
                  <c:v>9.2328948438488485</c:v>
                </c:pt>
                <c:pt idx="6175">
                  <c:v>11.638578441651186</c:v>
                </c:pt>
                <c:pt idx="6176">
                  <c:v>10.996801102704078</c:v>
                </c:pt>
                <c:pt idx="6177">
                  <c:v>10.904725054678728</c:v>
                </c:pt>
                <c:pt idx="6178">
                  <c:v>11.299105181695758</c:v>
                </c:pt>
                <c:pt idx="6179">
                  <c:v>13.639472441233277</c:v>
                </c:pt>
                <c:pt idx="6180">
                  <c:v>13.540446458805901</c:v>
                </c:pt>
                <c:pt idx="6181">
                  <c:v>11.68303296543054</c:v>
                </c:pt>
                <c:pt idx="6182">
                  <c:v>11.135866442157283</c:v>
                </c:pt>
                <c:pt idx="6183">
                  <c:v>8.3016445466281485</c:v>
                </c:pt>
                <c:pt idx="6184">
                  <c:v>7.9682923439284803</c:v>
                </c:pt>
                <c:pt idx="6185">
                  <c:v>5.1500242915895633</c:v>
                </c:pt>
                <c:pt idx="6186">
                  <c:v>4.1834321786542477</c:v>
                </c:pt>
                <c:pt idx="6187">
                  <c:v>2.1129079471910224</c:v>
                </c:pt>
                <c:pt idx="6188">
                  <c:v>1.0931403804223272</c:v>
                </c:pt>
                <c:pt idx="6189">
                  <c:v>-0.33165913180982765</c:v>
                </c:pt>
                <c:pt idx="6190">
                  <c:v>-0.64726749107156623</c:v>
                </c:pt>
                <c:pt idx="6191">
                  <c:v>0.86563938462528578</c:v>
                </c:pt>
                <c:pt idx="6192">
                  <c:v>0.58639325974950118</c:v>
                </c:pt>
                <c:pt idx="6193">
                  <c:v>3.2984461795409574</c:v>
                </c:pt>
                <c:pt idx="6194">
                  <c:v>5.3360088470241926</c:v>
                </c:pt>
                <c:pt idx="6195">
                  <c:v>3.7221968253245201</c:v>
                </c:pt>
                <c:pt idx="6196">
                  <c:v>4.3803712277582276</c:v>
                </c:pt>
                <c:pt idx="6197">
                  <c:v>5.9010511725829904</c:v>
                </c:pt>
                <c:pt idx="6198">
                  <c:v>9.0778630178968207</c:v>
                </c:pt>
                <c:pt idx="6199">
                  <c:v>9.4419809163342627</c:v>
                </c:pt>
                <c:pt idx="6200">
                  <c:v>8.0593987909330504</c:v>
                </c:pt>
                <c:pt idx="6201">
                  <c:v>9.8657647516150622</c:v>
                </c:pt>
                <c:pt idx="6202">
                  <c:v>11.564653637174441</c:v>
                </c:pt>
                <c:pt idx="6203">
                  <c:v>10.541894038425266</c:v>
                </c:pt>
                <c:pt idx="6204">
                  <c:v>7.2182448196645845</c:v>
                </c:pt>
                <c:pt idx="6205">
                  <c:v>7.9625604079068211</c:v>
                </c:pt>
                <c:pt idx="6206">
                  <c:v>9.33728124174797</c:v>
                </c:pt>
                <c:pt idx="6207">
                  <c:v>6.9440252731738674</c:v>
                </c:pt>
                <c:pt idx="6208">
                  <c:v>6.5585391673019062</c:v>
                </c:pt>
                <c:pt idx="6209">
                  <c:v>6.2367011627730395</c:v>
                </c:pt>
                <c:pt idx="6210">
                  <c:v>6.4651425358286554</c:v>
                </c:pt>
                <c:pt idx="6211">
                  <c:v>6.5826643076206137</c:v>
                </c:pt>
                <c:pt idx="6212">
                  <c:v>3.9890720890318669</c:v>
                </c:pt>
                <c:pt idx="6213">
                  <c:v>3.1116100485792924</c:v>
                </c:pt>
                <c:pt idx="6214">
                  <c:v>1.0562381566471537</c:v>
                </c:pt>
                <c:pt idx="6215">
                  <c:v>0.82440264177660516</c:v>
                </c:pt>
                <c:pt idx="6216">
                  <c:v>-0.83794465601342671</c:v>
                </c:pt>
                <c:pt idx="6217">
                  <c:v>-1.9132123922172215</c:v>
                </c:pt>
                <c:pt idx="6218">
                  <c:v>-3.6312216347950872</c:v>
                </c:pt>
                <c:pt idx="6219">
                  <c:v>-2.6213721717879128</c:v>
                </c:pt>
                <c:pt idx="6220">
                  <c:v>-3.1769788779015</c:v>
                </c:pt>
                <c:pt idx="6221">
                  <c:v>-5.6941745679584193</c:v>
                </c:pt>
                <c:pt idx="6222">
                  <c:v>-6.6595220304505371</c:v>
                </c:pt>
                <c:pt idx="6223">
                  <c:v>-7.04542998704708</c:v>
                </c:pt>
                <c:pt idx="6224">
                  <c:v>-7.2172335024250653</c:v>
                </c:pt>
                <c:pt idx="6225">
                  <c:v>-6.0105316721057465</c:v>
                </c:pt>
                <c:pt idx="6226">
                  <c:v>-6.2302486361684402</c:v>
                </c:pt>
                <c:pt idx="6227">
                  <c:v>-5.1300062779311935</c:v>
                </c:pt>
                <c:pt idx="6228">
                  <c:v>-4.2886751080140915</c:v>
                </c:pt>
                <c:pt idx="6229">
                  <c:v>-2.0207391951205929</c:v>
                </c:pt>
                <c:pt idx="6230">
                  <c:v>-0.86094877524061819</c:v>
                </c:pt>
                <c:pt idx="6231">
                  <c:v>-1.3009737945650233</c:v>
                </c:pt>
                <c:pt idx="6232">
                  <c:v>0.47337917454470713</c:v>
                </c:pt>
                <c:pt idx="6233">
                  <c:v>3.4238431127267845</c:v>
                </c:pt>
                <c:pt idx="6234">
                  <c:v>3.9106804752284865</c:v>
                </c:pt>
                <c:pt idx="6235">
                  <c:v>3.9200714196129232</c:v>
                </c:pt>
                <c:pt idx="6236">
                  <c:v>5.474369353919462</c:v>
                </c:pt>
                <c:pt idx="6237">
                  <c:v>5.8450350730011351</c:v>
                </c:pt>
                <c:pt idx="6238">
                  <c:v>5.6081376372974496</c:v>
                </c:pt>
                <c:pt idx="6239">
                  <c:v>7.0649483875946393</c:v>
                </c:pt>
                <c:pt idx="6240">
                  <c:v>6.5050276310769695</c:v>
                </c:pt>
                <c:pt idx="6241">
                  <c:v>4.4067119951382372</c:v>
                </c:pt>
                <c:pt idx="6242">
                  <c:v>6.8043290065957738</c:v>
                </c:pt>
                <c:pt idx="6243">
                  <c:v>5.8150771915662904</c:v>
                </c:pt>
                <c:pt idx="6244">
                  <c:v>6.9484556215687654</c:v>
                </c:pt>
                <c:pt idx="6245">
                  <c:v>7.3426308329055452</c:v>
                </c:pt>
                <c:pt idx="6246">
                  <c:v>7.5358292218430858</c:v>
                </c:pt>
                <c:pt idx="6247">
                  <c:v>7.3241171481031468</c:v>
                </c:pt>
                <c:pt idx="6248">
                  <c:v>5.6162620355598385</c:v>
                </c:pt>
                <c:pt idx="6249">
                  <c:v>5.6755471193144205</c:v>
                </c:pt>
                <c:pt idx="6250">
                  <c:v>8.6027008162488769</c:v>
                </c:pt>
                <c:pt idx="6251">
                  <c:v>10.821161155330842</c:v>
                </c:pt>
                <c:pt idx="6252">
                  <c:v>10.443901702825746</c:v>
                </c:pt>
                <c:pt idx="6253">
                  <c:v>9.9324307275029238</c:v>
                </c:pt>
                <c:pt idx="6254">
                  <c:v>11.275492539319776</c:v>
                </c:pt>
                <c:pt idx="6255">
                  <c:v>10.780795530450948</c:v>
                </c:pt>
                <c:pt idx="6256">
                  <c:v>12.477344667282926</c:v>
                </c:pt>
                <c:pt idx="6257">
                  <c:v>13.042011538864861</c:v>
                </c:pt>
                <c:pt idx="6258">
                  <c:v>12.489699958923891</c:v>
                </c:pt>
                <c:pt idx="6259">
                  <c:v>12.047273951354326</c:v>
                </c:pt>
                <c:pt idx="6260">
                  <c:v>12.692327730218507</c:v>
                </c:pt>
                <c:pt idx="6261">
                  <c:v>10.720388858874333</c:v>
                </c:pt>
                <c:pt idx="6262">
                  <c:v>8.7408761771670971</c:v>
                </c:pt>
                <c:pt idx="6263">
                  <c:v>10.358439431217732</c:v>
                </c:pt>
                <c:pt idx="6264">
                  <c:v>9.0526350198307384</c:v>
                </c:pt>
                <c:pt idx="6265">
                  <c:v>8.7098888766779137</c:v>
                </c:pt>
                <c:pt idx="6266">
                  <c:v>10.344286960803514</c:v>
                </c:pt>
                <c:pt idx="6267">
                  <c:v>9.4470129052370311</c:v>
                </c:pt>
                <c:pt idx="6268">
                  <c:v>6.4516150326602881</c:v>
                </c:pt>
                <c:pt idx="6269">
                  <c:v>5.4162044216415604</c:v>
                </c:pt>
                <c:pt idx="6270">
                  <c:v>5.0740658294438346</c:v>
                </c:pt>
                <c:pt idx="6271">
                  <c:v>3.3082210584763332</c:v>
                </c:pt>
                <c:pt idx="6272">
                  <c:v>2.590186701826998</c:v>
                </c:pt>
                <c:pt idx="6273">
                  <c:v>1.8420453100622471</c:v>
                </c:pt>
                <c:pt idx="6274">
                  <c:v>0.81330942048951127</c:v>
                </c:pt>
                <c:pt idx="6275">
                  <c:v>1.762761501730244</c:v>
                </c:pt>
                <c:pt idx="6276">
                  <c:v>1.6487747339413412</c:v>
                </c:pt>
                <c:pt idx="6277">
                  <c:v>1.4025741327368177</c:v>
                </c:pt>
                <c:pt idx="6278">
                  <c:v>1.4656729912103126</c:v>
                </c:pt>
                <c:pt idx="6279">
                  <c:v>1.6055805503612497</c:v>
                </c:pt>
                <c:pt idx="6280">
                  <c:v>3.8820972972735213</c:v>
                </c:pt>
                <c:pt idx="6281">
                  <c:v>4.3851103071301445</c:v>
                </c:pt>
                <c:pt idx="6282">
                  <c:v>6.9464477265126225</c:v>
                </c:pt>
                <c:pt idx="6283">
                  <c:v>6.0443317386622066</c:v>
                </c:pt>
                <c:pt idx="6284">
                  <c:v>5.2116583349061987</c:v>
                </c:pt>
                <c:pt idx="6285">
                  <c:v>6.0505162916260176</c:v>
                </c:pt>
                <c:pt idx="6286">
                  <c:v>5.9064286793891965</c:v>
                </c:pt>
                <c:pt idx="6287">
                  <c:v>7.0051177540418674</c:v>
                </c:pt>
                <c:pt idx="6288">
                  <c:v>8.8506838895186526</c:v>
                </c:pt>
                <c:pt idx="6289">
                  <c:v>9.4746212968528933</c:v>
                </c:pt>
                <c:pt idx="6290">
                  <c:v>9.2742399079358648</c:v>
                </c:pt>
                <c:pt idx="6291">
                  <c:v>9.3389793861554047</c:v>
                </c:pt>
                <c:pt idx="6292">
                  <c:v>7.150223859562411</c:v>
                </c:pt>
                <c:pt idx="6293">
                  <c:v>2.6265120102254316</c:v>
                </c:pt>
                <c:pt idx="6294">
                  <c:v>3.8603052198562899</c:v>
                </c:pt>
                <c:pt idx="6295">
                  <c:v>2.7549486709646622</c:v>
                </c:pt>
                <c:pt idx="6296">
                  <c:v>2.7277157336153115</c:v>
                </c:pt>
                <c:pt idx="6297">
                  <c:v>5.3999845054268238</c:v>
                </c:pt>
                <c:pt idx="6298">
                  <c:v>5.1818576243632801</c:v>
                </c:pt>
                <c:pt idx="6299">
                  <c:v>5.1924585564258798</c:v>
                </c:pt>
                <c:pt idx="6300">
                  <c:v>3.6508841619853807</c:v>
                </c:pt>
                <c:pt idx="6301">
                  <c:v>2.5171700573174078</c:v>
                </c:pt>
                <c:pt idx="6302">
                  <c:v>1.1230512786676956</c:v>
                </c:pt>
                <c:pt idx="6303">
                  <c:v>2.2469188777999443</c:v>
                </c:pt>
                <c:pt idx="6304">
                  <c:v>2.0278525416618831</c:v>
                </c:pt>
                <c:pt idx="6305">
                  <c:v>1.2740602533749779</c:v>
                </c:pt>
                <c:pt idx="6306">
                  <c:v>1.0491859121788598</c:v>
                </c:pt>
                <c:pt idx="6307">
                  <c:v>1.5407746018934492</c:v>
                </c:pt>
                <c:pt idx="6308">
                  <c:v>-0.37958538902498068</c:v>
                </c:pt>
                <c:pt idx="6309">
                  <c:v>-2.0493342269505304</c:v>
                </c:pt>
                <c:pt idx="6310">
                  <c:v>-2.1499779061944664</c:v>
                </c:pt>
                <c:pt idx="6311">
                  <c:v>-0.74148112159689206</c:v>
                </c:pt>
                <c:pt idx="6312">
                  <c:v>-2.1576898612645476</c:v>
                </c:pt>
                <c:pt idx="6313">
                  <c:v>-0.59976953866104254</c:v>
                </c:pt>
                <c:pt idx="6314">
                  <c:v>-1.2572147940669756</c:v>
                </c:pt>
                <c:pt idx="6315">
                  <c:v>-1.2038201389410665</c:v>
                </c:pt>
                <c:pt idx="6316">
                  <c:v>-0.54307747760375769</c:v>
                </c:pt>
                <c:pt idx="6317">
                  <c:v>-6.1733102944031122E-2</c:v>
                </c:pt>
                <c:pt idx="6318">
                  <c:v>-0.53445526725510029</c:v>
                </c:pt>
                <c:pt idx="6319">
                  <c:v>2.2528217008203701</c:v>
                </c:pt>
                <c:pt idx="6320">
                  <c:v>4.2106375438252783</c:v>
                </c:pt>
                <c:pt idx="6321">
                  <c:v>6.9769819210282593</c:v>
                </c:pt>
                <c:pt idx="6322">
                  <c:v>7.825039046869767</c:v>
                </c:pt>
                <c:pt idx="6323">
                  <c:v>7.0309696493663019</c:v>
                </c:pt>
                <c:pt idx="6324">
                  <c:v>2.4840396958379118</c:v>
                </c:pt>
                <c:pt idx="6325">
                  <c:v>1.7553900168645709</c:v>
                </c:pt>
                <c:pt idx="6326">
                  <c:v>1.9327420977812855</c:v>
                </c:pt>
                <c:pt idx="6327">
                  <c:v>2.9770072313767129</c:v>
                </c:pt>
                <c:pt idx="6328">
                  <c:v>4.7857342456452496</c:v>
                </c:pt>
                <c:pt idx="6329">
                  <c:v>5.9192002803703208</c:v>
                </c:pt>
                <c:pt idx="6330">
                  <c:v>7.0345584050301753</c:v>
                </c:pt>
                <c:pt idx="6331">
                  <c:v>8.8039445881071874</c:v>
                </c:pt>
                <c:pt idx="6332">
                  <c:v>8.4513844859658604</c:v>
                </c:pt>
                <c:pt idx="6333">
                  <c:v>7.779461039621089</c:v>
                </c:pt>
                <c:pt idx="6334">
                  <c:v>7.7667125923924436</c:v>
                </c:pt>
                <c:pt idx="6335">
                  <c:v>6.6215695596338184</c:v>
                </c:pt>
                <c:pt idx="6336">
                  <c:v>5.0760816381552125</c:v>
                </c:pt>
                <c:pt idx="6337">
                  <c:v>4.1972089385365603</c:v>
                </c:pt>
                <c:pt idx="6338">
                  <c:v>3.6018468025735326</c:v>
                </c:pt>
                <c:pt idx="6339">
                  <c:v>2.7481408375285872</c:v>
                </c:pt>
                <c:pt idx="6340">
                  <c:v>0.10533652723563468</c:v>
                </c:pt>
                <c:pt idx="6341">
                  <c:v>-1.0313070876013568</c:v>
                </c:pt>
                <c:pt idx="6342">
                  <c:v>-1.3381240236915206</c:v>
                </c:pt>
                <c:pt idx="6343">
                  <c:v>-2.1108944969561505</c:v>
                </c:pt>
                <c:pt idx="6344">
                  <c:v>-3.5470878492024855</c:v>
                </c:pt>
                <c:pt idx="6345">
                  <c:v>-4.538130231269335</c:v>
                </c:pt>
                <c:pt idx="6346">
                  <c:v>-6.532281562781538</c:v>
                </c:pt>
                <c:pt idx="6347">
                  <c:v>-6.1273583005527454</c:v>
                </c:pt>
                <c:pt idx="6348">
                  <c:v>-6.950793623023845</c:v>
                </c:pt>
                <c:pt idx="6349">
                  <c:v>-7.113485029304119</c:v>
                </c:pt>
                <c:pt idx="6350">
                  <c:v>-5.4368212068819073</c:v>
                </c:pt>
                <c:pt idx="6351">
                  <c:v>-4.5192941561548317</c:v>
                </c:pt>
                <c:pt idx="6352">
                  <c:v>-0.15351436856940581</c:v>
                </c:pt>
                <c:pt idx="6353">
                  <c:v>0.92404100709381531</c:v>
                </c:pt>
                <c:pt idx="6354">
                  <c:v>-0.69168271983445517</c:v>
                </c:pt>
                <c:pt idx="6355">
                  <c:v>-3.4229468771965954</c:v>
                </c:pt>
                <c:pt idx="6356">
                  <c:v>-3.8472410726322774</c:v>
                </c:pt>
                <c:pt idx="6357">
                  <c:v>-3.4635363061425299</c:v>
                </c:pt>
                <c:pt idx="6358">
                  <c:v>-2.7776061677389516</c:v>
                </c:pt>
                <c:pt idx="6359">
                  <c:v>-2.5577124021160782</c:v>
                </c:pt>
                <c:pt idx="6360">
                  <c:v>-1.9618719394780739</c:v>
                </c:pt>
                <c:pt idx="6361">
                  <c:v>-0.78746046874759112</c:v>
                </c:pt>
                <c:pt idx="6362">
                  <c:v>0.59177637704279862</c:v>
                </c:pt>
                <c:pt idx="6363">
                  <c:v>1.1926431979582528</c:v>
                </c:pt>
                <c:pt idx="6364">
                  <c:v>0.80479231530626605</c:v>
                </c:pt>
                <c:pt idx="6365">
                  <c:v>0.30898629614650053</c:v>
                </c:pt>
                <c:pt idx="6366">
                  <c:v>-1.1958791980628041</c:v>
                </c:pt>
                <c:pt idx="6367">
                  <c:v>-2.8038810433947461</c:v>
                </c:pt>
                <c:pt idx="6368">
                  <c:v>-3.1582157529238644</c:v>
                </c:pt>
                <c:pt idx="6369">
                  <c:v>-3.2151492641114139</c:v>
                </c:pt>
                <c:pt idx="6370">
                  <c:v>-2.5342288218875391</c:v>
                </c:pt>
                <c:pt idx="6371">
                  <c:v>-3.2493572338552688</c:v>
                </c:pt>
                <c:pt idx="6372">
                  <c:v>-3.0524811862631442</c:v>
                </c:pt>
                <c:pt idx="6373">
                  <c:v>-1.8827738207361504</c:v>
                </c:pt>
                <c:pt idx="6374">
                  <c:v>0.88053750364509109</c:v>
                </c:pt>
                <c:pt idx="6375">
                  <c:v>0.93457378341956676</c:v>
                </c:pt>
                <c:pt idx="6376">
                  <c:v>1.2844229619832357</c:v>
                </c:pt>
                <c:pt idx="6377">
                  <c:v>-9.5200702549672278E-2</c:v>
                </c:pt>
                <c:pt idx="6378">
                  <c:v>2.2302587113015413</c:v>
                </c:pt>
                <c:pt idx="6379">
                  <c:v>2.6334649232803677</c:v>
                </c:pt>
                <c:pt idx="6380">
                  <c:v>3.9721086607429088</c:v>
                </c:pt>
                <c:pt idx="6381">
                  <c:v>5.3336589945998547</c:v>
                </c:pt>
                <c:pt idx="6382">
                  <c:v>7.2615180738354832</c:v>
                </c:pt>
                <c:pt idx="6383">
                  <c:v>10.820887164371326</c:v>
                </c:pt>
                <c:pt idx="6384">
                  <c:v>13.52888687437499</c:v>
                </c:pt>
                <c:pt idx="6385">
                  <c:v>14.439915513901964</c:v>
                </c:pt>
                <c:pt idx="6386">
                  <c:v>13.39914326324325</c:v>
                </c:pt>
                <c:pt idx="6387">
                  <c:v>14.293345853889351</c:v>
                </c:pt>
                <c:pt idx="6388">
                  <c:v>15.982063422830048</c:v>
                </c:pt>
                <c:pt idx="6389">
                  <c:v>15.572781790374444</c:v>
                </c:pt>
                <c:pt idx="6390">
                  <c:v>14.910870976295223</c:v>
                </c:pt>
                <c:pt idx="6391">
                  <c:v>17.495758220076031</c:v>
                </c:pt>
                <c:pt idx="6392">
                  <c:v>17.85968451717185</c:v>
                </c:pt>
                <c:pt idx="6393">
                  <c:v>15.791994657267161</c:v>
                </c:pt>
                <c:pt idx="6394">
                  <c:v>15.954766792678647</c:v>
                </c:pt>
                <c:pt idx="6395">
                  <c:v>13.983021458070155</c:v>
                </c:pt>
                <c:pt idx="6396">
                  <c:v>12.035085947338183</c:v>
                </c:pt>
                <c:pt idx="6397">
                  <c:v>8.9695254965017881</c:v>
                </c:pt>
                <c:pt idx="6398">
                  <c:v>6.8819242664287694</c:v>
                </c:pt>
                <c:pt idx="6399">
                  <c:v>6.4778262617484161</c:v>
                </c:pt>
                <c:pt idx="6400">
                  <c:v>6.3676548835961286</c:v>
                </c:pt>
                <c:pt idx="6401">
                  <c:v>4.3790632817125861</c:v>
                </c:pt>
                <c:pt idx="6402">
                  <c:v>6.2996647629411058</c:v>
                </c:pt>
                <c:pt idx="6403">
                  <c:v>5.6801864871696806</c:v>
                </c:pt>
                <c:pt idx="6404">
                  <c:v>5.7370130662772265</c:v>
                </c:pt>
                <c:pt idx="6405">
                  <c:v>8.2387251373691299</c:v>
                </c:pt>
                <c:pt idx="6406">
                  <c:v>8.4781511114582031</c:v>
                </c:pt>
                <c:pt idx="6407">
                  <c:v>7.3730879339133537</c:v>
                </c:pt>
                <c:pt idx="6408">
                  <c:v>5.9144828636392122</c:v>
                </c:pt>
                <c:pt idx="6409">
                  <c:v>5.5926171330153425</c:v>
                </c:pt>
                <c:pt idx="6410">
                  <c:v>7.1630452188599296</c:v>
                </c:pt>
                <c:pt idx="6411">
                  <c:v>7.498518272070946</c:v>
                </c:pt>
                <c:pt idx="6412">
                  <c:v>6.2225757780948046</c:v>
                </c:pt>
                <c:pt idx="6413">
                  <c:v>3.2439470166866422</c:v>
                </c:pt>
                <c:pt idx="6414">
                  <c:v>0.87918423132353529</c:v>
                </c:pt>
                <c:pt idx="6415">
                  <c:v>0.66822934641289</c:v>
                </c:pt>
                <c:pt idx="6416">
                  <c:v>-0.62816361199301773</c:v>
                </c:pt>
                <c:pt idx="6417">
                  <c:v>-0.50579528945350272</c:v>
                </c:pt>
                <c:pt idx="6418">
                  <c:v>0.94552229961330059</c:v>
                </c:pt>
                <c:pt idx="6419">
                  <c:v>5.1370924459170707E-2</c:v>
                </c:pt>
                <c:pt idx="6420">
                  <c:v>0.58474590898535428</c:v>
                </c:pt>
                <c:pt idx="6421">
                  <c:v>-1.3576859592946209</c:v>
                </c:pt>
                <c:pt idx="6422">
                  <c:v>-0.23626519762877507</c:v>
                </c:pt>
                <c:pt idx="6423">
                  <c:v>-2.0945548466506345</c:v>
                </c:pt>
                <c:pt idx="6424">
                  <c:v>-4.902126247231724</c:v>
                </c:pt>
                <c:pt idx="6425">
                  <c:v>-7.0622494210011029</c:v>
                </c:pt>
                <c:pt idx="6426">
                  <c:v>-9.547736098075795</c:v>
                </c:pt>
                <c:pt idx="6427">
                  <c:v>-12.883292011841855</c:v>
                </c:pt>
                <c:pt idx="6428">
                  <c:v>-15.535551869469854</c:v>
                </c:pt>
                <c:pt idx="6429">
                  <c:v>-17.485571224834302</c:v>
                </c:pt>
                <c:pt idx="6430">
                  <c:v>-17.113861274001156</c:v>
                </c:pt>
                <c:pt idx="6431">
                  <c:v>-18.767609412316222</c:v>
                </c:pt>
                <c:pt idx="6432">
                  <c:v>-18.759579801515777</c:v>
                </c:pt>
                <c:pt idx="6433">
                  <c:v>-17.083216107023262</c:v>
                </c:pt>
                <c:pt idx="6434">
                  <c:v>-15.802984830020849</c:v>
                </c:pt>
                <c:pt idx="6435">
                  <c:v>-14.456008403275639</c:v>
                </c:pt>
                <c:pt idx="6436">
                  <c:v>-9.9261303418135043</c:v>
                </c:pt>
                <c:pt idx="6437">
                  <c:v>-7.6898527622252217</c:v>
                </c:pt>
                <c:pt idx="6438">
                  <c:v>-6.3996094597154141</c:v>
                </c:pt>
                <c:pt idx="6439">
                  <c:v>-4.0755757374502632</c:v>
                </c:pt>
                <c:pt idx="6440">
                  <c:v>-3.3022534853672361</c:v>
                </c:pt>
                <c:pt idx="6441">
                  <c:v>-0.25174269042158032</c:v>
                </c:pt>
                <c:pt idx="6442">
                  <c:v>1.5751267376170257</c:v>
                </c:pt>
                <c:pt idx="6443">
                  <c:v>2.7338538720379439</c:v>
                </c:pt>
                <c:pt idx="6444">
                  <c:v>3.3320099888316079</c:v>
                </c:pt>
                <c:pt idx="6445">
                  <c:v>2.2582995571977666</c:v>
                </c:pt>
                <c:pt idx="6446">
                  <c:v>2.4000933269172089</c:v>
                </c:pt>
                <c:pt idx="6447">
                  <c:v>3.2751125816639086</c:v>
                </c:pt>
                <c:pt idx="6448">
                  <c:v>6.4414592732498601</c:v>
                </c:pt>
                <c:pt idx="6449">
                  <c:v>8.1743471586190797</c:v>
                </c:pt>
                <c:pt idx="6450">
                  <c:v>8.4452775225776247</c:v>
                </c:pt>
                <c:pt idx="6451">
                  <c:v>9.3883110502616383</c:v>
                </c:pt>
                <c:pt idx="6452">
                  <c:v>10.597396649225397</c:v>
                </c:pt>
                <c:pt idx="6453">
                  <c:v>12.178421366911497</c:v>
                </c:pt>
                <c:pt idx="6454">
                  <c:v>9.3941496348876132</c:v>
                </c:pt>
                <c:pt idx="6455">
                  <c:v>8.9797035218204009</c:v>
                </c:pt>
                <c:pt idx="6456">
                  <c:v>9.8027066594529071</c:v>
                </c:pt>
                <c:pt idx="6457">
                  <c:v>8.8212648261978419</c:v>
                </c:pt>
                <c:pt idx="6458">
                  <c:v>7.1309078807888264</c:v>
                </c:pt>
                <c:pt idx="6459">
                  <c:v>7.7517936471353597</c:v>
                </c:pt>
                <c:pt idx="6460">
                  <c:v>9.7152553367711629</c:v>
                </c:pt>
                <c:pt idx="6461">
                  <c:v>9.7576510544844552</c:v>
                </c:pt>
                <c:pt idx="6462">
                  <c:v>10.809157764301188</c:v>
                </c:pt>
                <c:pt idx="6463">
                  <c:v>10.203741529469053</c:v>
                </c:pt>
                <c:pt idx="6464">
                  <c:v>10.481075072798655</c:v>
                </c:pt>
                <c:pt idx="6465">
                  <c:v>11.013209257820753</c:v>
                </c:pt>
                <c:pt idx="6466">
                  <c:v>8.9771686841877329</c:v>
                </c:pt>
                <c:pt idx="6467">
                  <c:v>11.416407069805995</c:v>
                </c:pt>
                <c:pt idx="6468">
                  <c:v>9.7890421409132902</c:v>
                </c:pt>
                <c:pt idx="6469">
                  <c:v>11.426430028379064</c:v>
                </c:pt>
                <c:pt idx="6470">
                  <c:v>12.677967941925635</c:v>
                </c:pt>
                <c:pt idx="6471">
                  <c:v>15.064447766096702</c:v>
                </c:pt>
                <c:pt idx="6472">
                  <c:v>14.817065395616988</c:v>
                </c:pt>
                <c:pt idx="6473">
                  <c:v>15.948108569583276</c:v>
                </c:pt>
                <c:pt idx="6474">
                  <c:v>14.429875744888101</c:v>
                </c:pt>
                <c:pt idx="6475">
                  <c:v>14.656414694660405</c:v>
                </c:pt>
                <c:pt idx="6476">
                  <c:v>11.509017218439187</c:v>
                </c:pt>
                <c:pt idx="6477">
                  <c:v>11.456497057511319</c:v>
                </c:pt>
                <c:pt idx="6478">
                  <c:v>11.214509952324949</c:v>
                </c:pt>
                <c:pt idx="6479">
                  <c:v>11.457571466542989</c:v>
                </c:pt>
                <c:pt idx="6480">
                  <c:v>10.096360284067199</c:v>
                </c:pt>
                <c:pt idx="6481">
                  <c:v>8.7434141406480617</c:v>
                </c:pt>
                <c:pt idx="6482">
                  <c:v>6.5933990423758804</c:v>
                </c:pt>
                <c:pt idx="6483">
                  <c:v>8.5751453529169144</c:v>
                </c:pt>
                <c:pt idx="6484">
                  <c:v>10.493309779015929</c:v>
                </c:pt>
                <c:pt idx="6485">
                  <c:v>6.8199884845207555</c:v>
                </c:pt>
                <c:pt idx="6486">
                  <c:v>7.1050679935969692</c:v>
                </c:pt>
                <c:pt idx="6487">
                  <c:v>10.086816526437739</c:v>
                </c:pt>
                <c:pt idx="6488">
                  <c:v>8.280697799434682</c:v>
                </c:pt>
                <c:pt idx="6489">
                  <c:v>9.0955181646519332</c:v>
                </c:pt>
                <c:pt idx="6490">
                  <c:v>10.240442468055397</c:v>
                </c:pt>
                <c:pt idx="6491">
                  <c:v>12.763087581347031</c:v>
                </c:pt>
                <c:pt idx="6492">
                  <c:v>10.467271820665225</c:v>
                </c:pt>
                <c:pt idx="6493">
                  <c:v>9.9662489517449195</c:v>
                </c:pt>
                <c:pt idx="6494">
                  <c:v>9.8564153711646867</c:v>
                </c:pt>
                <c:pt idx="6495">
                  <c:v>8.4584320967744873</c:v>
                </c:pt>
                <c:pt idx="6496">
                  <c:v>6.0155970866000432</c:v>
                </c:pt>
                <c:pt idx="6497">
                  <c:v>2.9548515359009038</c:v>
                </c:pt>
                <c:pt idx="6498">
                  <c:v>3.4079239049843877</c:v>
                </c:pt>
                <c:pt idx="6499">
                  <c:v>2.3053478975172852</c:v>
                </c:pt>
                <c:pt idx="6500">
                  <c:v>3.0223389026247869</c:v>
                </c:pt>
                <c:pt idx="6501">
                  <c:v>1.9181832158039587</c:v>
                </c:pt>
                <c:pt idx="6502">
                  <c:v>2.5447767679196378</c:v>
                </c:pt>
                <c:pt idx="6503">
                  <c:v>1.7174857156341994</c:v>
                </c:pt>
                <c:pt idx="6504">
                  <c:v>1.562987582516304</c:v>
                </c:pt>
                <c:pt idx="6505">
                  <c:v>1.1526224467296842</c:v>
                </c:pt>
                <c:pt idx="6506">
                  <c:v>0.13336457214775158</c:v>
                </c:pt>
                <c:pt idx="6507">
                  <c:v>3.419704800958874E-2</c:v>
                </c:pt>
                <c:pt idx="6508">
                  <c:v>-1.1113963875027355</c:v>
                </c:pt>
                <c:pt idx="6509">
                  <c:v>-1.9369963038736011</c:v>
                </c:pt>
                <c:pt idx="6510">
                  <c:v>-3.9420140751761137</c:v>
                </c:pt>
                <c:pt idx="6511">
                  <c:v>-3.8262215142920613</c:v>
                </c:pt>
                <c:pt idx="6512">
                  <c:v>-5.3266936169281545</c:v>
                </c:pt>
                <c:pt idx="6513">
                  <c:v>-6.3941656582492881</c:v>
                </c:pt>
                <c:pt idx="6514">
                  <c:v>-7.0904202571685602</c:v>
                </c:pt>
                <c:pt idx="6515">
                  <c:v>-6.837706217135147</c:v>
                </c:pt>
                <c:pt idx="6516">
                  <c:v>-7.9487313052208233</c:v>
                </c:pt>
                <c:pt idx="6517">
                  <c:v>-7.7352982995914097</c:v>
                </c:pt>
                <c:pt idx="6518">
                  <c:v>-4.6073142353592607</c:v>
                </c:pt>
                <c:pt idx="6519">
                  <c:v>-3.4340018413517059</c:v>
                </c:pt>
                <c:pt idx="6520">
                  <c:v>-1.2068153014808223</c:v>
                </c:pt>
                <c:pt idx="6521">
                  <c:v>0.90093762880956552</c:v>
                </c:pt>
                <c:pt idx="6522">
                  <c:v>3.283967519885691</c:v>
                </c:pt>
                <c:pt idx="6523">
                  <c:v>2.4340254170298024</c:v>
                </c:pt>
                <c:pt idx="6524">
                  <c:v>1.6433961633272869</c:v>
                </c:pt>
                <c:pt idx="6525">
                  <c:v>3.3569243460024674</c:v>
                </c:pt>
                <c:pt idx="6526">
                  <c:v>0.22270188858227172</c:v>
                </c:pt>
                <c:pt idx="6527">
                  <c:v>-1.8058645879394131</c:v>
                </c:pt>
                <c:pt idx="6528">
                  <c:v>-2.6447743595650701</c:v>
                </c:pt>
                <c:pt idx="6529">
                  <c:v>-3.2937160442145492</c:v>
                </c:pt>
                <c:pt idx="6530">
                  <c:v>-1.0183920246717131</c:v>
                </c:pt>
                <c:pt idx="6531">
                  <c:v>-0.12555491711986255</c:v>
                </c:pt>
                <c:pt idx="6532">
                  <c:v>0.98263688379144387</c:v>
                </c:pt>
                <c:pt idx="6533">
                  <c:v>1.5094630366491064</c:v>
                </c:pt>
                <c:pt idx="6534">
                  <c:v>2.4562362434236258</c:v>
                </c:pt>
                <c:pt idx="6535">
                  <c:v>-3.8546436543430589E-2</c:v>
                </c:pt>
                <c:pt idx="6536">
                  <c:v>0.68920532732775097</c:v>
                </c:pt>
                <c:pt idx="6537">
                  <c:v>1.1019994164376681</c:v>
                </c:pt>
                <c:pt idx="6538">
                  <c:v>5.592628418598462</c:v>
                </c:pt>
                <c:pt idx="6539">
                  <c:v>7.1505858752457696</c:v>
                </c:pt>
                <c:pt idx="6540">
                  <c:v>8.6557683501376097</c:v>
                </c:pt>
                <c:pt idx="6541">
                  <c:v>9.0691118240869564</c:v>
                </c:pt>
                <c:pt idx="6542">
                  <c:v>12.003650128311918</c:v>
                </c:pt>
                <c:pt idx="6543">
                  <c:v>12.59235840651008</c:v>
                </c:pt>
                <c:pt idx="6544">
                  <c:v>12.692357171425567</c:v>
                </c:pt>
                <c:pt idx="6545">
                  <c:v>11.350662686800929</c:v>
                </c:pt>
                <c:pt idx="6546">
                  <c:v>9.520035372753215</c:v>
                </c:pt>
                <c:pt idx="6547">
                  <c:v>7.3648685941179028</c:v>
                </c:pt>
                <c:pt idx="6548">
                  <c:v>5.9362299045591396</c:v>
                </c:pt>
                <c:pt idx="6549">
                  <c:v>8.0088562077068062</c:v>
                </c:pt>
                <c:pt idx="6550">
                  <c:v>9.7866392091713053</c:v>
                </c:pt>
                <c:pt idx="6551">
                  <c:v>9.4897220548982677</c:v>
                </c:pt>
                <c:pt idx="6552">
                  <c:v>9.8870590219758103</c:v>
                </c:pt>
                <c:pt idx="6553">
                  <c:v>10.494239404726381</c:v>
                </c:pt>
                <c:pt idx="6554">
                  <c:v>12.298992794302055</c:v>
                </c:pt>
                <c:pt idx="6555">
                  <c:v>12.907019308470616</c:v>
                </c:pt>
                <c:pt idx="6556">
                  <c:v>12.776375312065072</c:v>
                </c:pt>
                <c:pt idx="6557">
                  <c:v>10.37106421171092</c:v>
                </c:pt>
                <c:pt idx="6558">
                  <c:v>7.9908601920690305</c:v>
                </c:pt>
                <c:pt idx="6559">
                  <c:v>6.5537341830741696</c:v>
                </c:pt>
                <c:pt idx="6560">
                  <c:v>3.3372595615347183</c:v>
                </c:pt>
                <c:pt idx="6561">
                  <c:v>3.5534137387189029</c:v>
                </c:pt>
                <c:pt idx="6562">
                  <c:v>1.8038799807360311</c:v>
                </c:pt>
                <c:pt idx="6563">
                  <c:v>1.5823912739156891</c:v>
                </c:pt>
                <c:pt idx="6564">
                  <c:v>2.9075259390632158</c:v>
                </c:pt>
                <c:pt idx="6565">
                  <c:v>1.2825854195768831</c:v>
                </c:pt>
                <c:pt idx="6566">
                  <c:v>-0.2813772605272612</c:v>
                </c:pt>
                <c:pt idx="6567">
                  <c:v>-0.36288114043443587</c:v>
                </c:pt>
                <c:pt idx="6568">
                  <c:v>-2.9712376521206023</c:v>
                </c:pt>
                <c:pt idx="6569">
                  <c:v>0.33993524870736136</c:v>
                </c:pt>
                <c:pt idx="6570">
                  <c:v>3.4896453003480996</c:v>
                </c:pt>
                <c:pt idx="6571">
                  <c:v>4.7376934934988624</c:v>
                </c:pt>
                <c:pt idx="6572">
                  <c:v>5.8920008926704819</c:v>
                </c:pt>
                <c:pt idx="6573">
                  <c:v>6.5671726334348648</c:v>
                </c:pt>
                <c:pt idx="6574">
                  <c:v>7.0376061192757486</c:v>
                </c:pt>
                <c:pt idx="6575">
                  <c:v>7.9243516292014187</c:v>
                </c:pt>
                <c:pt idx="6576">
                  <c:v>7.289924386747102</c:v>
                </c:pt>
                <c:pt idx="6577">
                  <c:v>7.667900157256418</c:v>
                </c:pt>
                <c:pt idx="6578">
                  <c:v>4.7674254874870048</c:v>
                </c:pt>
                <c:pt idx="6579">
                  <c:v>6.3761287924625982</c:v>
                </c:pt>
                <c:pt idx="6580">
                  <c:v>7.2266506142626792</c:v>
                </c:pt>
                <c:pt idx="6581">
                  <c:v>9.0956254406671668</c:v>
                </c:pt>
                <c:pt idx="6582">
                  <c:v>8.8523165663407735</c:v>
                </c:pt>
                <c:pt idx="6583">
                  <c:v>9.0056375883068505</c:v>
                </c:pt>
                <c:pt idx="6584">
                  <c:v>9.1760713159586391</c:v>
                </c:pt>
                <c:pt idx="6585">
                  <c:v>11.09700696420461</c:v>
                </c:pt>
                <c:pt idx="6586">
                  <c:v>10.565466770612883</c:v>
                </c:pt>
                <c:pt idx="6587">
                  <c:v>12.530908195512843</c:v>
                </c:pt>
                <c:pt idx="6588">
                  <c:v>12.958870683057015</c:v>
                </c:pt>
                <c:pt idx="6589">
                  <c:v>11.750749177661984</c:v>
                </c:pt>
                <c:pt idx="6590">
                  <c:v>13.307374985042104</c:v>
                </c:pt>
                <c:pt idx="6591">
                  <c:v>11.52147669965662</c:v>
                </c:pt>
                <c:pt idx="6592">
                  <c:v>10.292656919508449</c:v>
                </c:pt>
                <c:pt idx="6593">
                  <c:v>7.5606027506285942</c:v>
                </c:pt>
                <c:pt idx="6594">
                  <c:v>5.3675233452870126</c:v>
                </c:pt>
                <c:pt idx="6595">
                  <c:v>4.4029655065400091</c:v>
                </c:pt>
                <c:pt idx="6596">
                  <c:v>2.3714979332819115</c:v>
                </c:pt>
                <c:pt idx="6597">
                  <c:v>2.7595239871947954</c:v>
                </c:pt>
                <c:pt idx="6598">
                  <c:v>3.4053440902562966</c:v>
                </c:pt>
                <c:pt idx="6599">
                  <c:v>0.53103877959916046</c:v>
                </c:pt>
                <c:pt idx="6600">
                  <c:v>0.91523800850621062</c:v>
                </c:pt>
                <c:pt idx="6601">
                  <c:v>2.3449806086973624</c:v>
                </c:pt>
                <c:pt idx="6602">
                  <c:v>3.0317887606190395</c:v>
                </c:pt>
                <c:pt idx="6603">
                  <c:v>3.0401044887334665</c:v>
                </c:pt>
                <c:pt idx="6604">
                  <c:v>3.1215950488339419</c:v>
                </c:pt>
                <c:pt idx="6605">
                  <c:v>3.702112457775637</c:v>
                </c:pt>
                <c:pt idx="6606">
                  <c:v>3.4665632483952389</c:v>
                </c:pt>
                <c:pt idx="6607">
                  <c:v>3.3621965737935278</c:v>
                </c:pt>
                <c:pt idx="6608">
                  <c:v>3.5290647288350212</c:v>
                </c:pt>
                <c:pt idx="6609">
                  <c:v>1.538360763989256</c:v>
                </c:pt>
                <c:pt idx="6610">
                  <c:v>3.2254724467678462</c:v>
                </c:pt>
                <c:pt idx="6611">
                  <c:v>1.4652803014379083</c:v>
                </c:pt>
                <c:pt idx="6612">
                  <c:v>1.0825187511360941</c:v>
                </c:pt>
                <c:pt idx="6613">
                  <c:v>-0.2727227239051026</c:v>
                </c:pt>
                <c:pt idx="6614">
                  <c:v>-0.46665196672413461</c:v>
                </c:pt>
                <c:pt idx="6615">
                  <c:v>-0.53940120636669664</c:v>
                </c:pt>
                <c:pt idx="6616">
                  <c:v>-1.2376003583052948</c:v>
                </c:pt>
                <c:pt idx="6617">
                  <c:v>-3.5181432801037369</c:v>
                </c:pt>
                <c:pt idx="6618">
                  <c:v>-2.8097465066351499</c:v>
                </c:pt>
                <c:pt idx="6619">
                  <c:v>-0.8896763028073601</c:v>
                </c:pt>
                <c:pt idx="6620">
                  <c:v>-1.9521567936460624</c:v>
                </c:pt>
                <c:pt idx="6621">
                  <c:v>5.0648176023162052E-2</c:v>
                </c:pt>
                <c:pt idx="6622">
                  <c:v>-0.93573094676379176</c:v>
                </c:pt>
                <c:pt idx="6623">
                  <c:v>-0.25446980766234972</c:v>
                </c:pt>
                <c:pt idx="6624">
                  <c:v>-2.0284826037393411</c:v>
                </c:pt>
                <c:pt idx="6625">
                  <c:v>-3.6560114555983074</c:v>
                </c:pt>
                <c:pt idx="6626">
                  <c:v>-5.1819904054982286</c:v>
                </c:pt>
                <c:pt idx="6627">
                  <c:v>-5.3402278902529918</c:v>
                </c:pt>
                <c:pt idx="6628">
                  <c:v>-2.9406699025980241</c:v>
                </c:pt>
                <c:pt idx="6629">
                  <c:v>-1.0990682878007505</c:v>
                </c:pt>
                <c:pt idx="6630">
                  <c:v>-0.6797097321862462</c:v>
                </c:pt>
                <c:pt idx="6631">
                  <c:v>-0.83529610129088461</c:v>
                </c:pt>
                <c:pt idx="6632">
                  <c:v>0.32318916014444088</c:v>
                </c:pt>
                <c:pt idx="6633">
                  <c:v>0.74794125419023705</c:v>
                </c:pt>
                <c:pt idx="6634">
                  <c:v>0.69411167663597617</c:v>
                </c:pt>
                <c:pt idx="6635">
                  <c:v>2.6170969785128033</c:v>
                </c:pt>
                <c:pt idx="6636">
                  <c:v>1.370114353362978</c:v>
                </c:pt>
                <c:pt idx="6637">
                  <c:v>3.7511004776934604</c:v>
                </c:pt>
                <c:pt idx="6638">
                  <c:v>3.6689405071992907</c:v>
                </c:pt>
                <c:pt idx="6639">
                  <c:v>2.4521068871384277</c:v>
                </c:pt>
                <c:pt idx="6640">
                  <c:v>4.2854033331215113</c:v>
                </c:pt>
                <c:pt idx="6641">
                  <c:v>3.8706537067030373</c:v>
                </c:pt>
                <c:pt idx="6642">
                  <c:v>4.6123063913988815</c:v>
                </c:pt>
                <c:pt idx="6643">
                  <c:v>4.8172998174305457</c:v>
                </c:pt>
                <c:pt idx="6644">
                  <c:v>4.3502334604008714</c:v>
                </c:pt>
                <c:pt idx="6645">
                  <c:v>5.7245920964420707</c:v>
                </c:pt>
                <c:pt idx="6646">
                  <c:v>5.3367002405735349</c:v>
                </c:pt>
                <c:pt idx="6647">
                  <c:v>5.4373242246978295</c:v>
                </c:pt>
                <c:pt idx="6648">
                  <c:v>2.9163295145325199</c:v>
                </c:pt>
                <c:pt idx="6649">
                  <c:v>3.5793970734126179</c:v>
                </c:pt>
                <c:pt idx="6650">
                  <c:v>4.9493079111012914</c:v>
                </c:pt>
                <c:pt idx="6651">
                  <c:v>3.0732177906900322</c:v>
                </c:pt>
                <c:pt idx="6652">
                  <c:v>0.67484107899387202</c:v>
                </c:pt>
                <c:pt idx="6653">
                  <c:v>-3.6046537954466507</c:v>
                </c:pt>
                <c:pt idx="6654">
                  <c:v>-3.3102635138711372</c:v>
                </c:pt>
                <c:pt idx="6655">
                  <c:v>-5.8605455886562128</c:v>
                </c:pt>
                <c:pt idx="6656">
                  <c:v>-6.1930040119873837</c:v>
                </c:pt>
                <c:pt idx="6657">
                  <c:v>-7.3561666435577697</c:v>
                </c:pt>
                <c:pt idx="6658">
                  <c:v>-8.7865287784283872</c:v>
                </c:pt>
                <c:pt idx="6659">
                  <c:v>-7.6940356549184488</c:v>
                </c:pt>
                <c:pt idx="6660">
                  <c:v>-6.1238639550622516</c:v>
                </c:pt>
                <c:pt idx="6661">
                  <c:v>-5.3697874866960689</c:v>
                </c:pt>
                <c:pt idx="6662">
                  <c:v>-4.3042344261390193</c:v>
                </c:pt>
                <c:pt idx="6663">
                  <c:v>-3.4217416864535979</c:v>
                </c:pt>
                <c:pt idx="6664">
                  <c:v>-2.6172269640618011</c:v>
                </c:pt>
                <c:pt idx="6665">
                  <c:v>-1.408893431074864</c:v>
                </c:pt>
                <c:pt idx="6666">
                  <c:v>0.81539809434271759</c:v>
                </c:pt>
                <c:pt idx="6667">
                  <c:v>-3.10114929326532</c:v>
                </c:pt>
                <c:pt idx="6668">
                  <c:v>-0.37315960935181303</c:v>
                </c:pt>
                <c:pt idx="6669">
                  <c:v>-1.7226330738348219</c:v>
                </c:pt>
                <c:pt idx="6670">
                  <c:v>-5.1452280253293257</c:v>
                </c:pt>
                <c:pt idx="6671">
                  <c:v>-3.9625718516977022</c:v>
                </c:pt>
                <c:pt idx="6672">
                  <c:v>-2.6526224727834715</c:v>
                </c:pt>
                <c:pt idx="6673">
                  <c:v>-1.8188723555808695</c:v>
                </c:pt>
                <c:pt idx="6674">
                  <c:v>-1.4960491794253936</c:v>
                </c:pt>
                <c:pt idx="6675">
                  <c:v>-1.8831740428726529</c:v>
                </c:pt>
                <c:pt idx="6676">
                  <c:v>-0.69511828603482761</c:v>
                </c:pt>
                <c:pt idx="6677">
                  <c:v>-2.6148704656738144</c:v>
                </c:pt>
                <c:pt idx="6678">
                  <c:v>-1.0385445382987828</c:v>
                </c:pt>
                <c:pt idx="6679">
                  <c:v>-2.7197635900022425</c:v>
                </c:pt>
                <c:pt idx="6680">
                  <c:v>0.21648095512923421</c:v>
                </c:pt>
                <c:pt idx="6681">
                  <c:v>1.6244194705700508</c:v>
                </c:pt>
                <c:pt idx="6682">
                  <c:v>3.6328570183764457</c:v>
                </c:pt>
                <c:pt idx="6683">
                  <c:v>2.5317804012638443</c:v>
                </c:pt>
                <c:pt idx="6684">
                  <c:v>0.85793884274122822</c:v>
                </c:pt>
                <c:pt idx="6685">
                  <c:v>5.1469125070833002</c:v>
                </c:pt>
                <c:pt idx="6686">
                  <c:v>2.5390466385186978</c:v>
                </c:pt>
                <c:pt idx="6687">
                  <c:v>3.0897572623440404</c:v>
                </c:pt>
                <c:pt idx="6688">
                  <c:v>2.1981952831943432</c:v>
                </c:pt>
                <c:pt idx="6689">
                  <c:v>1.0518239185250544</c:v>
                </c:pt>
                <c:pt idx="6690">
                  <c:v>9.3806408664764113E-2</c:v>
                </c:pt>
                <c:pt idx="6691">
                  <c:v>0.43716307697268286</c:v>
                </c:pt>
                <c:pt idx="6692">
                  <c:v>0.7192342023612277</c:v>
                </c:pt>
                <c:pt idx="6693">
                  <c:v>2.9234819744074243</c:v>
                </c:pt>
                <c:pt idx="6694">
                  <c:v>3.6748920623845236</c:v>
                </c:pt>
                <c:pt idx="6695">
                  <c:v>4.562632892834972</c:v>
                </c:pt>
                <c:pt idx="6696">
                  <c:v>7.6937622903156715</c:v>
                </c:pt>
                <c:pt idx="6697">
                  <c:v>9.7412166254010248</c:v>
                </c:pt>
                <c:pt idx="6698">
                  <c:v>8.322062551778048</c:v>
                </c:pt>
                <c:pt idx="6699">
                  <c:v>8.1850239025991236</c:v>
                </c:pt>
                <c:pt idx="6700">
                  <c:v>9.1511936337718716</c:v>
                </c:pt>
                <c:pt idx="6701">
                  <c:v>4.7488546440945845</c:v>
                </c:pt>
                <c:pt idx="6702">
                  <c:v>3.413411711223175</c:v>
                </c:pt>
                <c:pt idx="6703">
                  <c:v>5.4722518769214394</c:v>
                </c:pt>
                <c:pt idx="6704">
                  <c:v>4.111746629052865</c:v>
                </c:pt>
                <c:pt idx="6705">
                  <c:v>4.1859615840993234</c:v>
                </c:pt>
                <c:pt idx="6706">
                  <c:v>-2.5086206400700219</c:v>
                </c:pt>
                <c:pt idx="6707">
                  <c:v>-2.2736200502525108</c:v>
                </c:pt>
                <c:pt idx="6708">
                  <c:v>-3.8177823287105377</c:v>
                </c:pt>
                <c:pt idx="6709">
                  <c:v>-4.725813853506982</c:v>
                </c:pt>
                <c:pt idx="6710">
                  <c:v>-7.9024726513555246</c:v>
                </c:pt>
                <c:pt idx="6711">
                  <c:v>-5.8329397494455808</c:v>
                </c:pt>
                <c:pt idx="6712">
                  <c:v>-6.6041199867382296</c:v>
                </c:pt>
                <c:pt idx="6713">
                  <c:v>-6.2937113164990874</c:v>
                </c:pt>
                <c:pt idx="6714">
                  <c:v>-6.4626253899582586</c:v>
                </c:pt>
                <c:pt idx="6715">
                  <c:v>-5.4005676563217397</c:v>
                </c:pt>
                <c:pt idx="6716">
                  <c:v>-0.81835099850970117</c:v>
                </c:pt>
                <c:pt idx="6717">
                  <c:v>-2.1976116314371517</c:v>
                </c:pt>
                <c:pt idx="6718">
                  <c:v>-1.2508971604911741</c:v>
                </c:pt>
                <c:pt idx="6719">
                  <c:v>-1.1611441200148473</c:v>
                </c:pt>
                <c:pt idx="6720">
                  <c:v>-1.578901942234695</c:v>
                </c:pt>
                <c:pt idx="6721">
                  <c:v>-2.1146331790373933</c:v>
                </c:pt>
                <c:pt idx="6722">
                  <c:v>-1.5743793697413129</c:v>
                </c:pt>
                <c:pt idx="6723">
                  <c:v>-0.32245665593954687</c:v>
                </c:pt>
                <c:pt idx="6724">
                  <c:v>2.5010186668782617</c:v>
                </c:pt>
                <c:pt idx="6725">
                  <c:v>2.088371170547084</c:v>
                </c:pt>
                <c:pt idx="6726">
                  <c:v>2.0011149205451439</c:v>
                </c:pt>
                <c:pt idx="6727">
                  <c:v>4.1474682933575489</c:v>
                </c:pt>
                <c:pt idx="6728">
                  <c:v>6.3623748382176046</c:v>
                </c:pt>
                <c:pt idx="6729">
                  <c:v>6.2386002172304842</c:v>
                </c:pt>
                <c:pt idx="6730">
                  <c:v>8.5695663280006968</c:v>
                </c:pt>
                <c:pt idx="6731">
                  <c:v>12.14491223030357</c:v>
                </c:pt>
                <c:pt idx="6732">
                  <c:v>11.192776239264697</c:v>
                </c:pt>
                <c:pt idx="6733">
                  <c:v>10.869437215598817</c:v>
                </c:pt>
                <c:pt idx="6734">
                  <c:v>11.651817443639377</c:v>
                </c:pt>
                <c:pt idx="6735">
                  <c:v>11.40872129985793</c:v>
                </c:pt>
                <c:pt idx="6736">
                  <c:v>14.561501232269533</c:v>
                </c:pt>
                <c:pt idx="6737">
                  <c:v>11.987652946084497</c:v>
                </c:pt>
                <c:pt idx="6738">
                  <c:v>13.868315496160776</c:v>
                </c:pt>
                <c:pt idx="6739">
                  <c:v>15.094386184785975</c:v>
                </c:pt>
                <c:pt idx="6740">
                  <c:v>13.424344367920432</c:v>
                </c:pt>
                <c:pt idx="6741">
                  <c:v>12.017356845275836</c:v>
                </c:pt>
                <c:pt idx="6742">
                  <c:v>15.83484578858217</c:v>
                </c:pt>
                <c:pt idx="6743">
                  <c:v>16.736644332467918</c:v>
                </c:pt>
                <c:pt idx="6744">
                  <c:v>15.919602010283661</c:v>
                </c:pt>
                <c:pt idx="6745">
                  <c:v>16.423406720459113</c:v>
                </c:pt>
                <c:pt idx="6746">
                  <c:v>16.952090930386113</c:v>
                </c:pt>
                <c:pt idx="6747">
                  <c:v>14.832591991165902</c:v>
                </c:pt>
                <c:pt idx="6748">
                  <c:v>12.629098040139162</c:v>
                </c:pt>
                <c:pt idx="6749">
                  <c:v>9.8736721665874132</c:v>
                </c:pt>
                <c:pt idx="6750">
                  <c:v>6.7671466659530646</c:v>
                </c:pt>
                <c:pt idx="6751">
                  <c:v>6.2111010518461853</c:v>
                </c:pt>
                <c:pt idx="6752">
                  <c:v>5.216980561292357</c:v>
                </c:pt>
                <c:pt idx="6753">
                  <c:v>4.7816338451184714</c:v>
                </c:pt>
                <c:pt idx="6754">
                  <c:v>5.3321165687044694</c:v>
                </c:pt>
                <c:pt idx="6755">
                  <c:v>2.6283898309897475</c:v>
                </c:pt>
                <c:pt idx="6756">
                  <c:v>-1.8260532728789214</c:v>
                </c:pt>
                <c:pt idx="6757">
                  <c:v>-4.9439558793637843</c:v>
                </c:pt>
                <c:pt idx="6758">
                  <c:v>-8.0713168971460885</c:v>
                </c:pt>
                <c:pt idx="6759">
                  <c:v>-6.6211159616224737</c:v>
                </c:pt>
                <c:pt idx="6760">
                  <c:v>-8.0280712292591581</c:v>
                </c:pt>
                <c:pt idx="6761">
                  <c:v>-7.1611344614937575</c:v>
                </c:pt>
                <c:pt idx="6762">
                  <c:v>-2.4740903760267425</c:v>
                </c:pt>
                <c:pt idx="6763">
                  <c:v>-1.8522072362140041</c:v>
                </c:pt>
                <c:pt idx="6764">
                  <c:v>-2.2747542894999775</c:v>
                </c:pt>
                <c:pt idx="6765">
                  <c:v>-2.4842706496248876</c:v>
                </c:pt>
                <c:pt idx="6766">
                  <c:v>-3.0982973323351684</c:v>
                </c:pt>
                <c:pt idx="6767">
                  <c:v>-3.4027974255296081</c:v>
                </c:pt>
                <c:pt idx="6768">
                  <c:v>-0.30705026016725451</c:v>
                </c:pt>
                <c:pt idx="6769">
                  <c:v>1.7345979592374847</c:v>
                </c:pt>
                <c:pt idx="6770">
                  <c:v>1.0106526307084538</c:v>
                </c:pt>
                <c:pt idx="6771">
                  <c:v>-0.73851851717964656</c:v>
                </c:pt>
                <c:pt idx="6772">
                  <c:v>6.911932702455946E-2</c:v>
                </c:pt>
                <c:pt idx="6773">
                  <c:v>1.9446218459642235</c:v>
                </c:pt>
                <c:pt idx="6774">
                  <c:v>4.1463366522925371</c:v>
                </c:pt>
                <c:pt idx="6775">
                  <c:v>5.6939716657714055</c:v>
                </c:pt>
                <c:pt idx="6776">
                  <c:v>8.4458664572946827</c:v>
                </c:pt>
                <c:pt idx="6777">
                  <c:v>8.7613692241805055</c:v>
                </c:pt>
                <c:pt idx="6778">
                  <c:v>7.7412481581752761</c:v>
                </c:pt>
                <c:pt idx="6779">
                  <c:v>6.7294319198514128</c:v>
                </c:pt>
                <c:pt idx="6780">
                  <c:v>5.4634870152544606</c:v>
                </c:pt>
                <c:pt idx="6781">
                  <c:v>3.9081990049370363</c:v>
                </c:pt>
                <c:pt idx="6782">
                  <c:v>6.1149280664895604</c:v>
                </c:pt>
                <c:pt idx="6783">
                  <c:v>5.261662967908447</c:v>
                </c:pt>
                <c:pt idx="6784">
                  <c:v>6.6249059899589611</c:v>
                </c:pt>
                <c:pt idx="6785">
                  <c:v>7.3189248573435188</c:v>
                </c:pt>
                <c:pt idx="6786">
                  <c:v>4.5701083763409081</c:v>
                </c:pt>
                <c:pt idx="6787">
                  <c:v>0.88580843932985642</c:v>
                </c:pt>
                <c:pt idx="6788">
                  <c:v>-2.029772554117768</c:v>
                </c:pt>
                <c:pt idx="6789">
                  <c:v>-3.420088095481383</c:v>
                </c:pt>
                <c:pt idx="6790">
                  <c:v>-3.4134870766379839</c:v>
                </c:pt>
                <c:pt idx="6791">
                  <c:v>-4.1312544389842341</c:v>
                </c:pt>
                <c:pt idx="6792">
                  <c:v>-3.0946032931274514</c:v>
                </c:pt>
                <c:pt idx="6793">
                  <c:v>1.1924333105642533</c:v>
                </c:pt>
                <c:pt idx="6794">
                  <c:v>4.1966322651432346</c:v>
                </c:pt>
                <c:pt idx="6795">
                  <c:v>3.6065252565076991</c:v>
                </c:pt>
                <c:pt idx="6796">
                  <c:v>3.6152687117131563</c:v>
                </c:pt>
                <c:pt idx="6797">
                  <c:v>5.0636684505942053</c:v>
                </c:pt>
                <c:pt idx="6798">
                  <c:v>-3.8729228448622091</c:v>
                </c:pt>
                <c:pt idx="6799">
                  <c:v>3.1944986359829078E-2</c:v>
                </c:pt>
                <c:pt idx="6800">
                  <c:v>22.140870689514188</c:v>
                </c:pt>
                <c:pt idx="6801">
                  <c:v>-3.1775429652993616</c:v>
                </c:pt>
                <c:pt idx="6802">
                  <c:v>-304.29896735385501</c:v>
                </c:pt>
                <c:pt idx="6803">
                  <c:v>-2271.0318820659945</c:v>
                </c:pt>
                <c:pt idx="6804">
                  <c:v>-5191.988394517859</c:v>
                </c:pt>
                <c:pt idx="6805">
                  <c:v>-8259.6202549614918</c:v>
                </c:pt>
                <c:pt idx="6806">
                  <c:v>-11204.915798830243</c:v>
                </c:pt>
                <c:pt idx="6807">
                  <c:v>-13946.059354281164</c:v>
                </c:pt>
                <c:pt idx="6808">
                  <c:v>-16458.989166055864</c:v>
                </c:pt>
                <c:pt idx="6809">
                  <c:v>-18742.761727905032</c:v>
                </c:pt>
                <c:pt idx="6810">
                  <c:v>-20788.028015617154</c:v>
                </c:pt>
                <c:pt idx="6811">
                  <c:v>-22595.267537397121</c:v>
                </c:pt>
                <c:pt idx="6812">
                  <c:v>-24147.325854182549</c:v>
                </c:pt>
                <c:pt idx="6813">
                  <c:v>-25482.932310530719</c:v>
                </c:pt>
                <c:pt idx="6814">
                  <c:v>-26577.775291136881</c:v>
                </c:pt>
                <c:pt idx="6815">
                  <c:v>-27429.666613048495</c:v>
                </c:pt>
                <c:pt idx="6816">
                  <c:v>-28035.953551129107</c:v>
                </c:pt>
                <c:pt idx="6817">
                  <c:v>-28406.78882599335</c:v>
                </c:pt>
                <c:pt idx="6818">
                  <c:v>-28527.680063018728</c:v>
                </c:pt>
                <c:pt idx="6819">
                  <c:v>-28421.314876275534</c:v>
                </c:pt>
                <c:pt idx="6820">
                  <c:v>-28075.821581400498</c:v>
                </c:pt>
                <c:pt idx="6821">
                  <c:v>-27494.314381749726</c:v>
                </c:pt>
                <c:pt idx="6822">
                  <c:v>-26674.456303249732</c:v>
                </c:pt>
                <c:pt idx="6823">
                  <c:v>-25613.218351537325</c:v>
                </c:pt>
                <c:pt idx="6824">
                  <c:v>-24314.724202879992</c:v>
                </c:pt>
                <c:pt idx="6825">
                  <c:v>-22776.918140824233</c:v>
                </c:pt>
                <c:pt idx="6826">
                  <c:v>-21004.249879924013</c:v>
                </c:pt>
                <c:pt idx="6827">
                  <c:v>-18994.326117138193</c:v>
                </c:pt>
                <c:pt idx="6828">
                  <c:v>-16745.715378094992</c:v>
                </c:pt>
                <c:pt idx="6829">
                  <c:v>-14269.187764435137</c:v>
                </c:pt>
                <c:pt idx="6830">
                  <c:v>-11541.661578729449</c:v>
                </c:pt>
                <c:pt idx="6831">
                  <c:v>-8556.0146041338303</c:v>
                </c:pt>
                <c:pt idx="6832">
                  <c:v>-5376.6496260402655</c:v>
                </c:pt>
                <c:pt idx="6833">
                  <c:v>-2254.0583524205799</c:v>
                </c:pt>
                <c:pt idx="6834">
                  <c:v>-714.74376318082352</c:v>
                </c:pt>
                <c:pt idx="6835">
                  <c:v>-227.72252858753868</c:v>
                </c:pt>
                <c:pt idx="6836">
                  <c:v>-86.672932711394623</c:v>
                </c:pt>
                <c:pt idx="6837">
                  <c:v>-47.018171223809169</c:v>
                </c:pt>
                <c:pt idx="6838">
                  <c:v>-36.022596896855134</c:v>
                </c:pt>
                <c:pt idx="6839">
                  <c:v>-32.266089152677026</c:v>
                </c:pt>
                <c:pt idx="6840">
                  <c:v>-38.531952862058866</c:v>
                </c:pt>
                <c:pt idx="6841">
                  <c:v>-42.469298205373924</c:v>
                </c:pt>
                <c:pt idx="6842">
                  <c:v>-49.16711932565083</c:v>
                </c:pt>
                <c:pt idx="6843">
                  <c:v>-40.310009169389907</c:v>
                </c:pt>
                <c:pt idx="6844">
                  <c:v>-53.996449272339021</c:v>
                </c:pt>
                <c:pt idx="6845">
                  <c:v>-60.751744706151456</c:v>
                </c:pt>
                <c:pt idx="6846">
                  <c:v>-67.806057741082128</c:v>
                </c:pt>
                <c:pt idx="6847">
                  <c:v>-65.633110423877781</c:v>
                </c:pt>
                <c:pt idx="6848">
                  <c:v>-66.866149496837735</c:v>
                </c:pt>
                <c:pt idx="6849">
                  <c:v>-54.519310503513729</c:v>
                </c:pt>
                <c:pt idx="6850">
                  <c:v>-49.50256193833841</c:v>
                </c:pt>
                <c:pt idx="6851">
                  <c:v>-45.818703558968892</c:v>
                </c:pt>
                <c:pt idx="6852">
                  <c:v>-42.663328927211168</c:v>
                </c:pt>
                <c:pt idx="6853">
                  <c:v>-37.476985029572184</c:v>
                </c:pt>
                <c:pt idx="6854">
                  <c:v>-33.878635083361637</c:v>
                </c:pt>
                <c:pt idx="6855">
                  <c:v>-31.661085651488985</c:v>
                </c:pt>
                <c:pt idx="6856">
                  <c:v>-33.523694947741348</c:v>
                </c:pt>
                <c:pt idx="6857">
                  <c:v>-28.086554357679397</c:v>
                </c:pt>
                <c:pt idx="6858">
                  <c:v>-27.780126870813788</c:v>
                </c:pt>
                <c:pt idx="6859">
                  <c:v>-27.041419915982658</c:v>
                </c:pt>
                <c:pt idx="6860">
                  <c:v>-27.101377912284647</c:v>
                </c:pt>
                <c:pt idx="6861">
                  <c:v>-23.996858509876841</c:v>
                </c:pt>
                <c:pt idx="6862">
                  <c:v>-21.099950621941105</c:v>
                </c:pt>
                <c:pt idx="6863">
                  <c:v>-18.956449703838341</c:v>
                </c:pt>
                <c:pt idx="6864">
                  <c:v>-18.957425726084647</c:v>
                </c:pt>
                <c:pt idx="6865">
                  <c:v>-18.058979499253716</c:v>
                </c:pt>
                <c:pt idx="6866">
                  <c:v>-16.392636767721417</c:v>
                </c:pt>
                <c:pt idx="6867">
                  <c:v>-16.568879785891824</c:v>
                </c:pt>
                <c:pt idx="6868">
                  <c:v>-15.915829668774737</c:v>
                </c:pt>
                <c:pt idx="6869">
                  <c:v>-15.03462308649576</c:v>
                </c:pt>
                <c:pt idx="6870">
                  <c:v>-14.490928735778407</c:v>
                </c:pt>
                <c:pt idx="6871">
                  <c:v>-15.710472866310381</c:v>
                </c:pt>
                <c:pt idx="6872">
                  <c:v>-17.056629582211531</c:v>
                </c:pt>
                <c:pt idx="6873">
                  <c:v>-15.788145573387542</c:v>
                </c:pt>
                <c:pt idx="6874">
                  <c:v>-11.021975170062911</c:v>
                </c:pt>
                <c:pt idx="6875">
                  <c:v>-16.12819758808088</c:v>
                </c:pt>
                <c:pt idx="6876">
                  <c:v>-15.358513860704253</c:v>
                </c:pt>
                <c:pt idx="6877">
                  <c:v>-17.301397427834118</c:v>
                </c:pt>
                <c:pt idx="6878">
                  <c:v>-18.171595619206297</c:v>
                </c:pt>
                <c:pt idx="6879">
                  <c:v>-19.317777744227708</c:v>
                </c:pt>
                <c:pt idx="6880">
                  <c:v>-16.570420940772518</c:v>
                </c:pt>
                <c:pt idx="6881">
                  <c:v>-20.578192944790057</c:v>
                </c:pt>
                <c:pt idx="6882">
                  <c:v>-13.8374041832237</c:v>
                </c:pt>
                <c:pt idx="6883">
                  <c:v>-18.921297318783417</c:v>
                </c:pt>
                <c:pt idx="6884">
                  <c:v>-16.156771801532752</c:v>
                </c:pt>
                <c:pt idx="6885">
                  <c:v>-15.067752370310716</c:v>
                </c:pt>
                <c:pt idx="6886">
                  <c:v>-14.026390738413445</c:v>
                </c:pt>
                <c:pt idx="6887">
                  <c:v>-17.927732366995293</c:v>
                </c:pt>
                <c:pt idx="6888">
                  <c:v>-13.991222565739108</c:v>
                </c:pt>
                <c:pt idx="6889">
                  <c:v>-17.469945032580085</c:v>
                </c:pt>
                <c:pt idx="6890">
                  <c:v>-19.803953556199662</c:v>
                </c:pt>
                <c:pt idx="6891">
                  <c:v>-20.404181898015075</c:v>
                </c:pt>
                <c:pt idx="6892">
                  <c:v>-20.267030289385914</c:v>
                </c:pt>
                <c:pt idx="6893">
                  <c:v>-19.031751683545</c:v>
                </c:pt>
                <c:pt idx="6894">
                  <c:v>-18.219400663119245</c:v>
                </c:pt>
                <c:pt idx="6895">
                  <c:v>-12.300824009465195</c:v>
                </c:pt>
                <c:pt idx="6896">
                  <c:v>-15.122853721369944</c:v>
                </c:pt>
                <c:pt idx="6897">
                  <c:v>-15.203881735725719</c:v>
                </c:pt>
                <c:pt idx="6898">
                  <c:v>-14.934205640878643</c:v>
                </c:pt>
                <c:pt idx="6899">
                  <c:v>-15.953686825930374</c:v>
                </c:pt>
                <c:pt idx="6900">
                  <c:v>-16.909288824957162</c:v>
                </c:pt>
                <c:pt idx="6901">
                  <c:v>-17.508665306435457</c:v>
                </c:pt>
                <c:pt idx="6902">
                  <c:v>-17.967295092120029</c:v>
                </c:pt>
                <c:pt idx="6903">
                  <c:v>-21.590738739026126</c:v>
                </c:pt>
                <c:pt idx="6904">
                  <c:v>-22.052040373069207</c:v>
                </c:pt>
                <c:pt idx="6905">
                  <c:v>-19.892336781540145</c:v>
                </c:pt>
                <c:pt idx="6906">
                  <c:v>-27.603825155367264</c:v>
                </c:pt>
                <c:pt idx="6907">
                  <c:v>-30.865145198155837</c:v>
                </c:pt>
                <c:pt idx="6908">
                  <c:v>-35.974320207349869</c:v>
                </c:pt>
                <c:pt idx="6909">
                  <c:v>-38.644252173617751</c:v>
                </c:pt>
                <c:pt idx="6910">
                  <c:v>-44.594647830491695</c:v>
                </c:pt>
                <c:pt idx="6911">
                  <c:v>-44.893842158521764</c:v>
                </c:pt>
                <c:pt idx="6912">
                  <c:v>-54.124397332780944</c:v>
                </c:pt>
                <c:pt idx="6913">
                  <c:v>-48.547008326713311</c:v>
                </c:pt>
                <c:pt idx="6914">
                  <c:v>-54.163177323169066</c:v>
                </c:pt>
                <c:pt idx="6915">
                  <c:v>-54.528997147631948</c:v>
                </c:pt>
                <c:pt idx="6916">
                  <c:v>-54.834707312104349</c:v>
                </c:pt>
                <c:pt idx="6917">
                  <c:v>-56.24684437012381</c:v>
                </c:pt>
                <c:pt idx="6918">
                  <c:v>-57.926667090168657</c:v>
                </c:pt>
                <c:pt idx="6919">
                  <c:v>-57.649723339856138</c:v>
                </c:pt>
                <c:pt idx="6920">
                  <c:v>-59.317604290561746</c:v>
                </c:pt>
                <c:pt idx="6921">
                  <c:v>-61.601861163432808</c:v>
                </c:pt>
                <c:pt idx="6922">
                  <c:v>-62.60685519629839</c:v>
                </c:pt>
                <c:pt idx="6923">
                  <c:v>-64.052883344131388</c:v>
                </c:pt>
                <c:pt idx="6924">
                  <c:v>-63.949100327009518</c:v>
                </c:pt>
                <c:pt idx="6925">
                  <c:v>-63.340908631772884</c:v>
                </c:pt>
                <c:pt idx="6926">
                  <c:v>-55.126414981429186</c:v>
                </c:pt>
                <c:pt idx="6927">
                  <c:v>-56.456022873220029</c:v>
                </c:pt>
                <c:pt idx="6928">
                  <c:v>-51.222098668340507</c:v>
                </c:pt>
                <c:pt idx="6929">
                  <c:v>-46.123171519764831</c:v>
                </c:pt>
                <c:pt idx="6930">
                  <c:v>-46.363548073045393</c:v>
                </c:pt>
                <c:pt idx="6931">
                  <c:v>-43.845477639203814</c:v>
                </c:pt>
                <c:pt idx="6932">
                  <c:v>-38.292036798818422</c:v>
                </c:pt>
                <c:pt idx="6933">
                  <c:v>-32.732983432926346</c:v>
                </c:pt>
                <c:pt idx="6934">
                  <c:v>-28.101073962718594</c:v>
                </c:pt>
                <c:pt idx="6935">
                  <c:v>-23.728140820374907</c:v>
                </c:pt>
                <c:pt idx="6936">
                  <c:v>-22.757902043691235</c:v>
                </c:pt>
                <c:pt idx="6937">
                  <c:v>-22.062324502876809</c:v>
                </c:pt>
                <c:pt idx="6938">
                  <c:v>-18.805498708978959</c:v>
                </c:pt>
                <c:pt idx="6939">
                  <c:v>-17.578391874853896</c:v>
                </c:pt>
                <c:pt idx="6940">
                  <c:v>-17.00345693137313</c:v>
                </c:pt>
                <c:pt idx="6941">
                  <c:v>-17.058571360420945</c:v>
                </c:pt>
                <c:pt idx="6942">
                  <c:v>-17.379454770352119</c:v>
                </c:pt>
                <c:pt idx="6943">
                  <c:v>-19.076368591867656</c:v>
                </c:pt>
                <c:pt idx="6944">
                  <c:v>-17.331888981316617</c:v>
                </c:pt>
                <c:pt idx="6945">
                  <c:v>-16.158969315211401</c:v>
                </c:pt>
                <c:pt idx="6946">
                  <c:v>-15.580202649732295</c:v>
                </c:pt>
                <c:pt idx="6947">
                  <c:v>-14.742497982902377</c:v>
                </c:pt>
                <c:pt idx="6948">
                  <c:v>-15.106692080979947</c:v>
                </c:pt>
                <c:pt idx="6949">
                  <c:v>-14.632892267698423</c:v>
                </c:pt>
                <c:pt idx="6950">
                  <c:v>-14.878838135203905</c:v>
                </c:pt>
                <c:pt idx="6951">
                  <c:v>-13.811150602586306</c:v>
                </c:pt>
                <c:pt idx="6952">
                  <c:v>-13.27965094030349</c:v>
                </c:pt>
                <c:pt idx="6953">
                  <c:v>-15.208705941126903</c:v>
                </c:pt>
                <c:pt idx="6954">
                  <c:v>-15.082481051901333</c:v>
                </c:pt>
                <c:pt idx="6955">
                  <c:v>-17.391527579821943</c:v>
                </c:pt>
                <c:pt idx="6956">
                  <c:v>10.939011312101755</c:v>
                </c:pt>
                <c:pt idx="6957">
                  <c:v>-282.23783600011683</c:v>
                </c:pt>
                <c:pt idx="6958">
                  <c:v>24.222433585653743</c:v>
                </c:pt>
                <c:pt idx="6959">
                  <c:v>2101.7698986840223</c:v>
                </c:pt>
                <c:pt idx="6960">
                  <c:v>5034.0419493936079</c:v>
                </c:pt>
                <c:pt idx="6961">
                  <c:v>8184.0137229934007</c:v>
                </c:pt>
                <c:pt idx="6962">
                  <c:v>11279.058056130783</c:v>
                </c:pt>
                <c:pt idx="6963">
                  <c:v>14202.989076642427</c:v>
                </c:pt>
                <c:pt idx="6964">
                  <c:v>16911.35927651497</c:v>
                </c:pt>
                <c:pt idx="6965">
                  <c:v>19373.560384304041</c:v>
                </c:pt>
                <c:pt idx="6966">
                  <c:v>21592.685615830032</c:v>
                </c:pt>
                <c:pt idx="6967">
                  <c:v>23564.949580624798</c:v>
                </c:pt>
                <c:pt idx="6968">
                  <c:v>25288.299352306141</c:v>
                </c:pt>
                <c:pt idx="6969">
                  <c:v>26767.387143321645</c:v>
                </c:pt>
                <c:pt idx="6970">
                  <c:v>27993.12514805685</c:v>
                </c:pt>
                <c:pt idx="6971">
                  <c:v>28967.930445671478</c:v>
                </c:pt>
                <c:pt idx="6972">
                  <c:v>29692.324500293322</c:v>
                </c:pt>
                <c:pt idx="6973">
                  <c:v>30164.787914014811</c:v>
                </c:pt>
                <c:pt idx="6974">
                  <c:v>30384.058130038964</c:v>
                </c:pt>
                <c:pt idx="6975">
                  <c:v>30350.170758566026</c:v>
                </c:pt>
                <c:pt idx="6976">
                  <c:v>30062.195325904373</c:v>
                </c:pt>
                <c:pt idx="6977">
                  <c:v>29518.324269735036</c:v>
                </c:pt>
                <c:pt idx="6978">
                  <c:v>28726.446210555237</c:v>
                </c:pt>
                <c:pt idx="6979">
                  <c:v>27680.873337205212</c:v>
                </c:pt>
                <c:pt idx="6980">
                  <c:v>26384.648350672753</c:v>
                </c:pt>
                <c:pt idx="6981">
                  <c:v>24838.029392118417</c:v>
                </c:pt>
                <c:pt idx="6982">
                  <c:v>23037.269302893576</c:v>
                </c:pt>
                <c:pt idx="6983">
                  <c:v>20984.183061604497</c:v>
                </c:pt>
                <c:pt idx="6984">
                  <c:v>18677.058416087322</c:v>
                </c:pt>
                <c:pt idx="6985">
                  <c:v>16116.059285545522</c:v>
                </c:pt>
                <c:pt idx="6986">
                  <c:v>13297.226204081131</c:v>
                </c:pt>
                <c:pt idx="6987">
                  <c:v>10257.258747974402</c:v>
                </c:pt>
                <c:pt idx="6988">
                  <c:v>6622.4105699406873</c:v>
                </c:pt>
                <c:pt idx="6989">
                  <c:v>3334.6010960820636</c:v>
                </c:pt>
                <c:pt idx="6990">
                  <c:v>1714.8876205705287</c:v>
                </c:pt>
                <c:pt idx="6991">
                  <c:v>1038.5516910513011</c:v>
                </c:pt>
                <c:pt idx="6992">
                  <c:v>766.38245924271155</c:v>
                </c:pt>
                <c:pt idx="6993">
                  <c:v>659.05286653338703</c:v>
                </c:pt>
                <c:pt idx="6994">
                  <c:v>616.33137519271475</c:v>
                </c:pt>
                <c:pt idx="6995">
                  <c:v>601.93442288108133</c:v>
                </c:pt>
                <c:pt idx="6996">
                  <c:v>589.83553833937526</c:v>
                </c:pt>
                <c:pt idx="6997">
                  <c:v>583.49567361768004</c:v>
                </c:pt>
                <c:pt idx="6998">
                  <c:v>578.60786090302543</c:v>
                </c:pt>
                <c:pt idx="6999">
                  <c:v>575.29691265577083</c:v>
                </c:pt>
                <c:pt idx="7000">
                  <c:v>573.77981739821837</c:v>
                </c:pt>
                <c:pt idx="7001">
                  <c:v>572.76356025894961</c:v>
                </c:pt>
                <c:pt idx="7002">
                  <c:v>572.25350886616866</c:v>
                </c:pt>
                <c:pt idx="7003">
                  <c:v>570.58196428810481</c:v>
                </c:pt>
                <c:pt idx="7004">
                  <c:v>568.44131123966827</c:v>
                </c:pt>
                <c:pt idx="7005">
                  <c:v>564.10969400572867</c:v>
                </c:pt>
                <c:pt idx="7006">
                  <c:v>558.59881132290968</c:v>
                </c:pt>
                <c:pt idx="7007">
                  <c:v>557.17884270933007</c:v>
                </c:pt>
                <c:pt idx="7008">
                  <c:v>551.11716075743482</c:v>
                </c:pt>
                <c:pt idx="7009">
                  <c:v>549.38990495760254</c:v>
                </c:pt>
                <c:pt idx="7010">
                  <c:v>544.77457554713931</c:v>
                </c:pt>
                <c:pt idx="7011">
                  <c:v>537.92002074123832</c:v>
                </c:pt>
                <c:pt idx="7012">
                  <c:v>534.29503908191634</c:v>
                </c:pt>
                <c:pt idx="7013">
                  <c:v>533.38976857471687</c:v>
                </c:pt>
                <c:pt idx="7014">
                  <c:v>530.45970589251397</c:v>
                </c:pt>
                <c:pt idx="7015">
                  <c:v>527.92336564796096</c:v>
                </c:pt>
                <c:pt idx="7016">
                  <c:v>525.587735721954</c:v>
                </c:pt>
                <c:pt idx="7017">
                  <c:v>519.68788132580528</c:v>
                </c:pt>
                <c:pt idx="7018">
                  <c:v>519.03955544733537</c:v>
                </c:pt>
                <c:pt idx="7019">
                  <c:v>516.3220842466576</c:v>
                </c:pt>
                <c:pt idx="7020">
                  <c:v>516.62807778043657</c:v>
                </c:pt>
                <c:pt idx="7021">
                  <c:v>516.55489567917471</c:v>
                </c:pt>
                <c:pt idx="7022">
                  <c:v>516.07431976109672</c:v>
                </c:pt>
                <c:pt idx="7023">
                  <c:v>518.06585485790845</c:v>
                </c:pt>
                <c:pt idx="7024">
                  <c:v>521.59148277429597</c:v>
                </c:pt>
                <c:pt idx="7025">
                  <c:v>525.04997904109678</c:v>
                </c:pt>
                <c:pt idx="7026">
                  <c:v>527.43251715423378</c:v>
                </c:pt>
                <c:pt idx="7027">
                  <c:v>528.22218083068435</c:v>
                </c:pt>
                <c:pt idx="7028">
                  <c:v>528.0161251541042</c:v>
                </c:pt>
                <c:pt idx="7029">
                  <c:v>528.92152287789975</c:v>
                </c:pt>
                <c:pt idx="7030">
                  <c:v>532.90387589165823</c:v>
                </c:pt>
                <c:pt idx="7031">
                  <c:v>534.50008101625781</c:v>
                </c:pt>
                <c:pt idx="7032">
                  <c:v>539.63774094136102</c:v>
                </c:pt>
                <c:pt idx="7033">
                  <c:v>542.18663134400424</c:v>
                </c:pt>
                <c:pt idx="7034">
                  <c:v>544.98075363523344</c:v>
                </c:pt>
                <c:pt idx="7035">
                  <c:v>548.5076676573982</c:v>
                </c:pt>
                <c:pt idx="7036">
                  <c:v>549.99151810238391</c:v>
                </c:pt>
                <c:pt idx="7037">
                  <c:v>550.91153967536764</c:v>
                </c:pt>
                <c:pt idx="7038">
                  <c:v>555.27614229159815</c:v>
                </c:pt>
                <c:pt idx="7039">
                  <c:v>557.55006548293329</c:v>
                </c:pt>
                <c:pt idx="7040">
                  <c:v>560.59771643325723</c:v>
                </c:pt>
                <c:pt idx="7041">
                  <c:v>564.05954323018454</c:v>
                </c:pt>
                <c:pt idx="7042">
                  <c:v>564.72136131218588</c:v>
                </c:pt>
                <c:pt idx="7043">
                  <c:v>564.71465253231781</c:v>
                </c:pt>
                <c:pt idx="7044">
                  <c:v>567.48164085265455</c:v>
                </c:pt>
                <c:pt idx="7045">
                  <c:v>568.03027230094585</c:v>
                </c:pt>
                <c:pt idx="7046">
                  <c:v>564.85791027664823</c:v>
                </c:pt>
                <c:pt idx="7047">
                  <c:v>564.10742198983087</c:v>
                </c:pt>
                <c:pt idx="7048">
                  <c:v>559.93652024878634</c:v>
                </c:pt>
                <c:pt idx="7049">
                  <c:v>558.31245540176394</c:v>
                </c:pt>
                <c:pt idx="7050">
                  <c:v>555.69748062480721</c:v>
                </c:pt>
                <c:pt idx="7051">
                  <c:v>551.60301350171903</c:v>
                </c:pt>
                <c:pt idx="7052">
                  <c:v>548.21923544027879</c:v>
                </c:pt>
                <c:pt idx="7053">
                  <c:v>543.56918983339688</c:v>
                </c:pt>
                <c:pt idx="7054">
                  <c:v>538.33468792805343</c:v>
                </c:pt>
                <c:pt idx="7055">
                  <c:v>536.23529270693234</c:v>
                </c:pt>
                <c:pt idx="7056">
                  <c:v>534.46244869523616</c:v>
                </c:pt>
                <c:pt idx="7057">
                  <c:v>534.15076482375332</c:v>
                </c:pt>
                <c:pt idx="7058">
                  <c:v>534.31832479743628</c:v>
                </c:pt>
                <c:pt idx="7059">
                  <c:v>530.40420214522078</c:v>
                </c:pt>
                <c:pt idx="7060">
                  <c:v>527.22112281542115</c:v>
                </c:pt>
                <c:pt idx="7061">
                  <c:v>525.88477845175862</c:v>
                </c:pt>
                <c:pt idx="7062">
                  <c:v>525.76935086251444</c:v>
                </c:pt>
                <c:pt idx="7063">
                  <c:v>528.47398156973236</c:v>
                </c:pt>
                <c:pt idx="7064">
                  <c:v>528.77266125869892</c:v>
                </c:pt>
                <c:pt idx="7065">
                  <c:v>527.67899901545741</c:v>
                </c:pt>
                <c:pt idx="7066">
                  <c:v>529.04060457439118</c:v>
                </c:pt>
                <c:pt idx="7067">
                  <c:v>530.49685523218352</c:v>
                </c:pt>
                <c:pt idx="7068">
                  <c:v>531.19552963258445</c:v>
                </c:pt>
                <c:pt idx="7069">
                  <c:v>533.13232350866917</c:v>
                </c:pt>
                <c:pt idx="7070">
                  <c:v>535.86423216184244</c:v>
                </c:pt>
                <c:pt idx="7071">
                  <c:v>538.59068941715702</c:v>
                </c:pt>
                <c:pt idx="7072">
                  <c:v>542.18636787846037</c:v>
                </c:pt>
                <c:pt idx="7073">
                  <c:v>543.9406653562927</c:v>
                </c:pt>
                <c:pt idx="7074">
                  <c:v>543.60634158129972</c:v>
                </c:pt>
                <c:pt idx="7075">
                  <c:v>544.94898434629238</c:v>
                </c:pt>
                <c:pt idx="7076">
                  <c:v>545.76625078587244</c:v>
                </c:pt>
                <c:pt idx="7077">
                  <c:v>545.17737325874509</c:v>
                </c:pt>
                <c:pt idx="7078">
                  <c:v>547.64999424099631</c:v>
                </c:pt>
                <c:pt idx="7079">
                  <c:v>549.09735566199004</c:v>
                </c:pt>
                <c:pt idx="7080">
                  <c:v>547.96922861530572</c:v>
                </c:pt>
                <c:pt idx="7081">
                  <c:v>547.14625355230999</c:v>
                </c:pt>
                <c:pt idx="7082">
                  <c:v>544.98149820637309</c:v>
                </c:pt>
                <c:pt idx="7083">
                  <c:v>541.37801649271637</c:v>
                </c:pt>
                <c:pt idx="7084">
                  <c:v>539.79576804141868</c:v>
                </c:pt>
                <c:pt idx="7085">
                  <c:v>535.92312426520687</c:v>
                </c:pt>
                <c:pt idx="7086">
                  <c:v>533.77300607730604</c:v>
                </c:pt>
                <c:pt idx="7087">
                  <c:v>532.05585863976876</c:v>
                </c:pt>
                <c:pt idx="7088">
                  <c:v>531.42116531223837</c:v>
                </c:pt>
                <c:pt idx="7089">
                  <c:v>533.43014780843157</c:v>
                </c:pt>
                <c:pt idx="7090">
                  <c:v>532.78200103613472</c:v>
                </c:pt>
                <c:pt idx="7091">
                  <c:v>527.65968321498406</c:v>
                </c:pt>
                <c:pt idx="7092">
                  <c:v>525.48215441299624</c:v>
                </c:pt>
                <c:pt idx="7093">
                  <c:v>526.13222004802685</c:v>
                </c:pt>
                <c:pt idx="7094">
                  <c:v>529.20097200059774</c:v>
                </c:pt>
                <c:pt idx="7095">
                  <c:v>530.87253831346959</c:v>
                </c:pt>
                <c:pt idx="7096">
                  <c:v>528.67858704207617</c:v>
                </c:pt>
                <c:pt idx="7097">
                  <c:v>528.96039914540222</c:v>
                </c:pt>
                <c:pt idx="7098">
                  <c:v>530.34832343746041</c:v>
                </c:pt>
                <c:pt idx="7099">
                  <c:v>529.91642398417071</c:v>
                </c:pt>
                <c:pt idx="7100">
                  <c:v>530.17301149337368</c:v>
                </c:pt>
                <c:pt idx="7101">
                  <c:v>528.98471799099366</c:v>
                </c:pt>
                <c:pt idx="7102">
                  <c:v>528.02821804907023</c:v>
                </c:pt>
                <c:pt idx="7103">
                  <c:v>528.8652110537879</c:v>
                </c:pt>
                <c:pt idx="7104">
                  <c:v>527.927487323734</c:v>
                </c:pt>
                <c:pt idx="7105">
                  <c:v>525.92341458504927</c:v>
                </c:pt>
                <c:pt idx="7106">
                  <c:v>524.56828343194741</c:v>
                </c:pt>
                <c:pt idx="7107">
                  <c:v>522.83000434587802</c:v>
                </c:pt>
                <c:pt idx="7108">
                  <c:v>522.78440378165521</c:v>
                </c:pt>
                <c:pt idx="7109">
                  <c:v>525.22640422329073</c:v>
                </c:pt>
                <c:pt idx="7110">
                  <c:v>525.51649463433409</c:v>
                </c:pt>
                <c:pt idx="7111">
                  <c:v>523.25040645610864</c:v>
                </c:pt>
                <c:pt idx="7112">
                  <c:v>520.71251191750821</c:v>
                </c:pt>
                <c:pt idx="7113">
                  <c:v>521.12570372463426</c:v>
                </c:pt>
                <c:pt idx="7114">
                  <c:v>518.76840402632251</c:v>
                </c:pt>
                <c:pt idx="7115">
                  <c:v>516.06346614287042</c:v>
                </c:pt>
                <c:pt idx="7116">
                  <c:v>513.82996616513594</c:v>
                </c:pt>
                <c:pt idx="7117">
                  <c:v>510.53155899951344</c:v>
                </c:pt>
                <c:pt idx="7118">
                  <c:v>509.15848252670418</c:v>
                </c:pt>
                <c:pt idx="7119">
                  <c:v>507.96875579396419</c:v>
                </c:pt>
                <c:pt idx="7120">
                  <c:v>508.76982446023692</c:v>
                </c:pt>
                <c:pt idx="7121">
                  <c:v>509.66304623050053</c:v>
                </c:pt>
                <c:pt idx="7122">
                  <c:v>506.17580881631062</c:v>
                </c:pt>
                <c:pt idx="7123">
                  <c:v>505.86833617168298</c:v>
                </c:pt>
                <c:pt idx="7124">
                  <c:v>505.04969997789937</c:v>
                </c:pt>
                <c:pt idx="7125">
                  <c:v>506.57383510357721</c:v>
                </c:pt>
                <c:pt idx="7126">
                  <c:v>508.0422747228896</c:v>
                </c:pt>
                <c:pt idx="7127">
                  <c:v>509.13403881082496</c:v>
                </c:pt>
                <c:pt idx="7128">
                  <c:v>508.9676676568568</c:v>
                </c:pt>
                <c:pt idx="7129">
                  <c:v>511.00939424533766</c:v>
                </c:pt>
                <c:pt idx="7130">
                  <c:v>510.01823030597342</c:v>
                </c:pt>
                <c:pt idx="7131">
                  <c:v>510.30459048119491</c:v>
                </c:pt>
                <c:pt idx="7132">
                  <c:v>509.88619742362209</c:v>
                </c:pt>
                <c:pt idx="7133">
                  <c:v>507.76924858665501</c:v>
                </c:pt>
                <c:pt idx="7134">
                  <c:v>507.2721018886806</c:v>
                </c:pt>
                <c:pt idx="7135">
                  <c:v>508.57851595997522</c:v>
                </c:pt>
                <c:pt idx="7136">
                  <c:v>507.52688095044937</c:v>
                </c:pt>
                <c:pt idx="7137">
                  <c:v>507.41936005991334</c:v>
                </c:pt>
                <c:pt idx="7138">
                  <c:v>506.92806001090128</c:v>
                </c:pt>
                <c:pt idx="7139">
                  <c:v>507.66459602908407</c:v>
                </c:pt>
                <c:pt idx="7140">
                  <c:v>508.79201223526309</c:v>
                </c:pt>
                <c:pt idx="7141">
                  <c:v>509.86856930924807</c:v>
                </c:pt>
                <c:pt idx="7142">
                  <c:v>510.51403817372704</c:v>
                </c:pt>
                <c:pt idx="7143">
                  <c:v>510.17565429009835</c:v>
                </c:pt>
                <c:pt idx="7144">
                  <c:v>512.71123483136705</c:v>
                </c:pt>
                <c:pt idx="7145">
                  <c:v>511.6945510685556</c:v>
                </c:pt>
                <c:pt idx="7146">
                  <c:v>509.77070033164046</c:v>
                </c:pt>
                <c:pt idx="7147">
                  <c:v>507.96609468486417</c:v>
                </c:pt>
                <c:pt idx="7148">
                  <c:v>507.776462666871</c:v>
                </c:pt>
                <c:pt idx="7149">
                  <c:v>506.82619324635732</c:v>
                </c:pt>
                <c:pt idx="7150">
                  <c:v>508.26009622090851</c:v>
                </c:pt>
                <c:pt idx="7151">
                  <c:v>511.24889809368187</c:v>
                </c:pt>
                <c:pt idx="7152">
                  <c:v>512.52637315878155</c:v>
                </c:pt>
                <c:pt idx="7153">
                  <c:v>513.80153191737816</c:v>
                </c:pt>
                <c:pt idx="7154">
                  <c:v>514.13039352168846</c:v>
                </c:pt>
                <c:pt idx="7155">
                  <c:v>511.121668953685</c:v>
                </c:pt>
                <c:pt idx="7156">
                  <c:v>511.13243335800661</c:v>
                </c:pt>
                <c:pt idx="7157">
                  <c:v>510.77187857822122</c:v>
                </c:pt>
                <c:pt idx="7158">
                  <c:v>511.45411583610553</c:v>
                </c:pt>
                <c:pt idx="7159">
                  <c:v>508.88870317065101</c:v>
                </c:pt>
                <c:pt idx="7160">
                  <c:v>508.13964400309067</c:v>
                </c:pt>
                <c:pt idx="7161">
                  <c:v>506.49900208164109</c:v>
                </c:pt>
                <c:pt idx="7162">
                  <c:v>505.45066570183792</c:v>
                </c:pt>
                <c:pt idx="7163">
                  <c:v>506.6346889769319</c:v>
                </c:pt>
                <c:pt idx="7164">
                  <c:v>505.10889388642687</c:v>
                </c:pt>
                <c:pt idx="7165">
                  <c:v>505.68773719162186</c:v>
                </c:pt>
                <c:pt idx="7166">
                  <c:v>505.90917471022715</c:v>
                </c:pt>
                <c:pt idx="7167">
                  <c:v>506.32831656071596</c:v>
                </c:pt>
                <c:pt idx="7168">
                  <c:v>507.31850772312424</c:v>
                </c:pt>
                <c:pt idx="7169">
                  <c:v>507.51271041928049</c:v>
                </c:pt>
                <c:pt idx="7170">
                  <c:v>505.72966800666978</c:v>
                </c:pt>
                <c:pt idx="7171">
                  <c:v>505.94459966480849</c:v>
                </c:pt>
                <c:pt idx="7172">
                  <c:v>504.87657165868609</c:v>
                </c:pt>
                <c:pt idx="7173">
                  <c:v>504.30913811624669</c:v>
                </c:pt>
                <c:pt idx="7174">
                  <c:v>504.9595715639457</c:v>
                </c:pt>
                <c:pt idx="7175">
                  <c:v>505.37701404633589</c:v>
                </c:pt>
                <c:pt idx="7176">
                  <c:v>504.14880366863395</c:v>
                </c:pt>
                <c:pt idx="7177">
                  <c:v>502.55148469078068</c:v>
                </c:pt>
                <c:pt idx="7178">
                  <c:v>502.60969011287045</c:v>
                </c:pt>
                <c:pt idx="7179">
                  <c:v>502.4770273257555</c:v>
                </c:pt>
                <c:pt idx="7180">
                  <c:v>501.92699371708295</c:v>
                </c:pt>
                <c:pt idx="7181">
                  <c:v>503.90885962662912</c:v>
                </c:pt>
                <c:pt idx="7182">
                  <c:v>506.13741368193519</c:v>
                </c:pt>
                <c:pt idx="7183">
                  <c:v>505.27247441240587</c:v>
                </c:pt>
                <c:pt idx="7184">
                  <c:v>506.51438705453126</c:v>
                </c:pt>
                <c:pt idx="7185">
                  <c:v>505.34571492746932</c:v>
                </c:pt>
                <c:pt idx="7186">
                  <c:v>503.21292263253753</c:v>
                </c:pt>
                <c:pt idx="7187">
                  <c:v>503.44375327376787</c:v>
                </c:pt>
                <c:pt idx="7188">
                  <c:v>502.46499691964863</c:v>
                </c:pt>
                <c:pt idx="7189">
                  <c:v>501.8355301323212</c:v>
                </c:pt>
                <c:pt idx="7190">
                  <c:v>500.76751050721685</c:v>
                </c:pt>
                <c:pt idx="7191">
                  <c:v>500.59903677017098</c:v>
                </c:pt>
                <c:pt idx="7192">
                  <c:v>499.7714785811778</c:v>
                </c:pt>
                <c:pt idx="7193">
                  <c:v>498.19428508313359</c:v>
                </c:pt>
                <c:pt idx="7194">
                  <c:v>497.62332587364261</c:v>
                </c:pt>
                <c:pt idx="7195">
                  <c:v>495.61076009952507</c:v>
                </c:pt>
                <c:pt idx="7196">
                  <c:v>495.5611196687961</c:v>
                </c:pt>
                <c:pt idx="7197">
                  <c:v>495.11687140362034</c:v>
                </c:pt>
                <c:pt idx="7198">
                  <c:v>495.29768706655432</c:v>
                </c:pt>
                <c:pt idx="7199">
                  <c:v>496.03072766637058</c:v>
                </c:pt>
                <c:pt idx="7200">
                  <c:v>497.29397206614902</c:v>
                </c:pt>
                <c:pt idx="7201">
                  <c:v>496.71092229733097</c:v>
                </c:pt>
                <c:pt idx="7202">
                  <c:v>497.30379714837864</c:v>
                </c:pt>
                <c:pt idx="7203">
                  <c:v>493.684363682521</c:v>
                </c:pt>
                <c:pt idx="7204">
                  <c:v>489.20126593497764</c:v>
                </c:pt>
                <c:pt idx="7205">
                  <c:v>486.40781662836821</c:v>
                </c:pt>
                <c:pt idx="7206">
                  <c:v>486.50554251447869</c:v>
                </c:pt>
                <c:pt idx="7207">
                  <c:v>487.270095985654</c:v>
                </c:pt>
                <c:pt idx="7208">
                  <c:v>485.30486555758887</c:v>
                </c:pt>
                <c:pt idx="7209">
                  <c:v>486.3314794507595</c:v>
                </c:pt>
                <c:pt idx="7210">
                  <c:v>484.54705566160442</c:v>
                </c:pt>
                <c:pt idx="7211">
                  <c:v>482.24850526862036</c:v>
                </c:pt>
                <c:pt idx="7212">
                  <c:v>481.56158591280791</c:v>
                </c:pt>
                <c:pt idx="7213">
                  <c:v>478.63485677022618</c:v>
                </c:pt>
                <c:pt idx="7214">
                  <c:v>476.77761138359023</c:v>
                </c:pt>
                <c:pt idx="7215">
                  <c:v>477.01083872322897</c:v>
                </c:pt>
                <c:pt idx="7216">
                  <c:v>473.96725001275973</c:v>
                </c:pt>
                <c:pt idx="7217">
                  <c:v>472.95636614783456</c:v>
                </c:pt>
                <c:pt idx="7218">
                  <c:v>470.74314909060479</c:v>
                </c:pt>
                <c:pt idx="7219">
                  <c:v>468.51888235590076</c:v>
                </c:pt>
                <c:pt idx="7220">
                  <c:v>468.66492507475107</c:v>
                </c:pt>
                <c:pt idx="7221">
                  <c:v>468.68867824537597</c:v>
                </c:pt>
                <c:pt idx="7222">
                  <c:v>470.7697742967178</c:v>
                </c:pt>
                <c:pt idx="7223">
                  <c:v>472.88275530729476</c:v>
                </c:pt>
                <c:pt idx="7224">
                  <c:v>475.17284289958229</c:v>
                </c:pt>
                <c:pt idx="7225">
                  <c:v>476.4499162552496</c:v>
                </c:pt>
                <c:pt idx="7226">
                  <c:v>474.99717532299729</c:v>
                </c:pt>
                <c:pt idx="7227">
                  <c:v>473.29407850169446</c:v>
                </c:pt>
                <c:pt idx="7228">
                  <c:v>475.42297874434223</c:v>
                </c:pt>
                <c:pt idx="7229">
                  <c:v>475.67581033107899</c:v>
                </c:pt>
                <c:pt idx="7230">
                  <c:v>476.68788392399398</c:v>
                </c:pt>
                <c:pt idx="7231">
                  <c:v>478.12940889504807</c:v>
                </c:pt>
                <c:pt idx="7232">
                  <c:v>481.36526869876286</c:v>
                </c:pt>
                <c:pt idx="7233">
                  <c:v>481.37606980707335</c:v>
                </c:pt>
                <c:pt idx="7234">
                  <c:v>480.32782296387461</c:v>
                </c:pt>
                <c:pt idx="7235">
                  <c:v>481.91870862718338</c:v>
                </c:pt>
                <c:pt idx="7236">
                  <c:v>482.65616019598468</c:v>
                </c:pt>
                <c:pt idx="7237">
                  <c:v>483.92108913365706</c:v>
                </c:pt>
                <c:pt idx="7238">
                  <c:v>482.84173915846316</c:v>
                </c:pt>
                <c:pt idx="7239">
                  <c:v>482.00101489804052</c:v>
                </c:pt>
                <c:pt idx="7240">
                  <c:v>481.42471231028946</c:v>
                </c:pt>
                <c:pt idx="7241">
                  <c:v>482.06407759872349</c:v>
                </c:pt>
                <c:pt idx="7242">
                  <c:v>478.5363179376323</c:v>
                </c:pt>
                <c:pt idx="7243">
                  <c:v>475.2968401420394</c:v>
                </c:pt>
                <c:pt idx="7244">
                  <c:v>471.16875939525568</c:v>
                </c:pt>
                <c:pt idx="7245">
                  <c:v>467.72331634902127</c:v>
                </c:pt>
                <c:pt idx="7246">
                  <c:v>465.55619783180094</c:v>
                </c:pt>
                <c:pt idx="7247">
                  <c:v>461.73874475171436</c:v>
                </c:pt>
                <c:pt idx="7248">
                  <c:v>458.62807588121296</c:v>
                </c:pt>
                <c:pt idx="7249">
                  <c:v>453.35358060398755</c:v>
                </c:pt>
                <c:pt idx="7250">
                  <c:v>448.4238688992325</c:v>
                </c:pt>
                <c:pt idx="7251">
                  <c:v>446.52964630795822</c:v>
                </c:pt>
                <c:pt idx="7252">
                  <c:v>444.42615771278093</c:v>
                </c:pt>
                <c:pt idx="7253">
                  <c:v>442.26270623569496</c:v>
                </c:pt>
                <c:pt idx="7254">
                  <c:v>444.30601683437527</c:v>
                </c:pt>
                <c:pt idx="7255">
                  <c:v>446.1366043932635</c:v>
                </c:pt>
                <c:pt idx="7256">
                  <c:v>446.54317051231942</c:v>
                </c:pt>
                <c:pt idx="7257">
                  <c:v>445.31854735310327</c:v>
                </c:pt>
                <c:pt idx="7258">
                  <c:v>442.27953052525203</c:v>
                </c:pt>
                <c:pt idx="7259">
                  <c:v>441.83279459558321</c:v>
                </c:pt>
                <c:pt idx="7260">
                  <c:v>440.39808128804532</c:v>
                </c:pt>
                <c:pt idx="7261">
                  <c:v>439.14246174733199</c:v>
                </c:pt>
                <c:pt idx="7262">
                  <c:v>439.67005810346069</c:v>
                </c:pt>
                <c:pt idx="7263">
                  <c:v>442.04695040281206</c:v>
                </c:pt>
                <c:pt idx="7264">
                  <c:v>442.1843932126805</c:v>
                </c:pt>
                <c:pt idx="7265">
                  <c:v>443.29024845940393</c:v>
                </c:pt>
                <c:pt idx="7266">
                  <c:v>447.60198026469004</c:v>
                </c:pt>
                <c:pt idx="7267">
                  <c:v>452.38199238187917</c:v>
                </c:pt>
                <c:pt idx="7268">
                  <c:v>454.69614904888812</c:v>
                </c:pt>
                <c:pt idx="7269">
                  <c:v>453.92566986730554</c:v>
                </c:pt>
                <c:pt idx="7270">
                  <c:v>454.64889489570214</c:v>
                </c:pt>
                <c:pt idx="7271">
                  <c:v>454.20924706277134</c:v>
                </c:pt>
                <c:pt idx="7272">
                  <c:v>455.57711457140493</c:v>
                </c:pt>
                <c:pt idx="7273">
                  <c:v>454.91668882750037</c:v>
                </c:pt>
                <c:pt idx="7274">
                  <c:v>452.24222032268341</c:v>
                </c:pt>
                <c:pt idx="7275">
                  <c:v>451.02423085328161</c:v>
                </c:pt>
                <c:pt idx="7276">
                  <c:v>449.2425669371799</c:v>
                </c:pt>
                <c:pt idx="7277">
                  <c:v>447.36380773283162</c:v>
                </c:pt>
                <c:pt idx="7278">
                  <c:v>443.95196111641866</c:v>
                </c:pt>
                <c:pt idx="7279">
                  <c:v>438.70937907051285</c:v>
                </c:pt>
                <c:pt idx="7280">
                  <c:v>435.20102795235044</c:v>
                </c:pt>
                <c:pt idx="7281">
                  <c:v>431.81148995145088</c:v>
                </c:pt>
                <c:pt idx="7282">
                  <c:v>430.97492718766676</c:v>
                </c:pt>
                <c:pt idx="7283">
                  <c:v>429.20167096098453</c:v>
                </c:pt>
                <c:pt idx="7284">
                  <c:v>425.71388346582495</c:v>
                </c:pt>
                <c:pt idx="7285">
                  <c:v>425.67322969850989</c:v>
                </c:pt>
                <c:pt idx="7286">
                  <c:v>426.35890201315249</c:v>
                </c:pt>
                <c:pt idx="7287">
                  <c:v>426.31623032422448</c:v>
                </c:pt>
                <c:pt idx="7288">
                  <c:v>424.44025307821568</c:v>
                </c:pt>
                <c:pt idx="7289">
                  <c:v>424.03824053016513</c:v>
                </c:pt>
                <c:pt idx="7290">
                  <c:v>423.06000106186627</c:v>
                </c:pt>
                <c:pt idx="7291">
                  <c:v>425.14166167823993</c:v>
                </c:pt>
                <c:pt idx="7292">
                  <c:v>425.23680124764832</c:v>
                </c:pt>
                <c:pt idx="7293">
                  <c:v>427.53441583187515</c:v>
                </c:pt>
                <c:pt idx="7294">
                  <c:v>429.73918225119877</c:v>
                </c:pt>
                <c:pt idx="7295">
                  <c:v>431.45611541592814</c:v>
                </c:pt>
                <c:pt idx="7296">
                  <c:v>434.71675750651059</c:v>
                </c:pt>
                <c:pt idx="7297">
                  <c:v>436.64053917417516</c:v>
                </c:pt>
                <c:pt idx="7298">
                  <c:v>438.22904865630574</c:v>
                </c:pt>
                <c:pt idx="7299">
                  <c:v>440.3908681281398</c:v>
                </c:pt>
                <c:pt idx="7300">
                  <c:v>442.32225017592532</c:v>
                </c:pt>
                <c:pt idx="7301">
                  <c:v>442.54809712308315</c:v>
                </c:pt>
                <c:pt idx="7302">
                  <c:v>442.01186349300229</c:v>
                </c:pt>
                <c:pt idx="7303">
                  <c:v>440.21373627561718</c:v>
                </c:pt>
                <c:pt idx="7304">
                  <c:v>438.16737717321701</c:v>
                </c:pt>
                <c:pt idx="7305">
                  <c:v>435.75499206068309</c:v>
                </c:pt>
                <c:pt idx="7306">
                  <c:v>431.2825083141343</c:v>
                </c:pt>
                <c:pt idx="7307">
                  <c:v>425.96969567740223</c:v>
                </c:pt>
                <c:pt idx="7308">
                  <c:v>421.5735221130933</c:v>
                </c:pt>
                <c:pt idx="7309">
                  <c:v>415.03976638197793</c:v>
                </c:pt>
                <c:pt idx="7310">
                  <c:v>407.65794882989593</c:v>
                </c:pt>
                <c:pt idx="7311">
                  <c:v>403.94356766247273</c:v>
                </c:pt>
                <c:pt idx="7312">
                  <c:v>399.99115438528435</c:v>
                </c:pt>
                <c:pt idx="7313">
                  <c:v>398.65310301810132</c:v>
                </c:pt>
                <c:pt idx="7314">
                  <c:v>394.61019505787851</c:v>
                </c:pt>
                <c:pt idx="7315">
                  <c:v>389.8881960173722</c:v>
                </c:pt>
                <c:pt idx="7316">
                  <c:v>389.01116660960088</c:v>
                </c:pt>
                <c:pt idx="7317">
                  <c:v>389.85432845919877</c:v>
                </c:pt>
                <c:pt idx="7318">
                  <c:v>390.21556170618072</c:v>
                </c:pt>
                <c:pt idx="7319">
                  <c:v>387.05822583382889</c:v>
                </c:pt>
                <c:pt idx="7320">
                  <c:v>387.60962223071056</c:v>
                </c:pt>
                <c:pt idx="7321">
                  <c:v>385.31694154429636</c:v>
                </c:pt>
                <c:pt idx="7322">
                  <c:v>386.71524762438054</c:v>
                </c:pt>
                <c:pt idx="7323">
                  <c:v>388.92940607707624</c:v>
                </c:pt>
                <c:pt idx="7324">
                  <c:v>389.19331489534682</c:v>
                </c:pt>
                <c:pt idx="7325">
                  <c:v>389.79661306984696</c:v>
                </c:pt>
                <c:pt idx="7326">
                  <c:v>390.59456933098136</c:v>
                </c:pt>
                <c:pt idx="7327">
                  <c:v>392.564381237894</c:v>
                </c:pt>
                <c:pt idx="7328">
                  <c:v>394.11605109794772</c:v>
                </c:pt>
                <c:pt idx="7329">
                  <c:v>394.42012743426392</c:v>
                </c:pt>
                <c:pt idx="7330">
                  <c:v>396.57469380826427</c:v>
                </c:pt>
                <c:pt idx="7331">
                  <c:v>398.10526460369402</c:v>
                </c:pt>
                <c:pt idx="7332">
                  <c:v>398.54493279181258</c:v>
                </c:pt>
                <c:pt idx="7333">
                  <c:v>399.88735478572596</c:v>
                </c:pt>
                <c:pt idx="7334">
                  <c:v>397.5798256347606</c:v>
                </c:pt>
                <c:pt idx="7335">
                  <c:v>394.59236308868054</c:v>
                </c:pt>
                <c:pt idx="7336">
                  <c:v>392.44367899513799</c:v>
                </c:pt>
                <c:pt idx="7337">
                  <c:v>388.22980210214297</c:v>
                </c:pt>
                <c:pt idx="7338">
                  <c:v>385.14773203102061</c:v>
                </c:pt>
                <c:pt idx="7339">
                  <c:v>381.99910977849134</c:v>
                </c:pt>
                <c:pt idx="7340">
                  <c:v>379.3641455409458</c:v>
                </c:pt>
                <c:pt idx="7341">
                  <c:v>376.45014869515808</c:v>
                </c:pt>
                <c:pt idx="7342">
                  <c:v>373.5506678631487</c:v>
                </c:pt>
                <c:pt idx="7343">
                  <c:v>370.54213349235243</c:v>
                </c:pt>
                <c:pt idx="7344">
                  <c:v>367.58080918909587</c:v>
                </c:pt>
                <c:pt idx="7345">
                  <c:v>364.89431837301771</c:v>
                </c:pt>
                <c:pt idx="7346">
                  <c:v>359.61951147285134</c:v>
                </c:pt>
                <c:pt idx="7347">
                  <c:v>357.87092559602274</c:v>
                </c:pt>
                <c:pt idx="7348">
                  <c:v>359.32344186800788</c:v>
                </c:pt>
                <c:pt idx="7349">
                  <c:v>358.75583636149923</c:v>
                </c:pt>
                <c:pt idx="7350">
                  <c:v>356.71679346544659</c:v>
                </c:pt>
                <c:pt idx="7351">
                  <c:v>356.64072030998551</c:v>
                </c:pt>
                <c:pt idx="7352">
                  <c:v>356.17432107662455</c:v>
                </c:pt>
                <c:pt idx="7353">
                  <c:v>354.17691728600204</c:v>
                </c:pt>
                <c:pt idx="7354">
                  <c:v>352.33862828567908</c:v>
                </c:pt>
                <c:pt idx="7355">
                  <c:v>350.48764866016239</c:v>
                </c:pt>
                <c:pt idx="7356">
                  <c:v>349.36279374963453</c:v>
                </c:pt>
                <c:pt idx="7357">
                  <c:v>346.63938913012487</c:v>
                </c:pt>
                <c:pt idx="7358">
                  <c:v>345.0311363406218</c:v>
                </c:pt>
                <c:pt idx="7359">
                  <c:v>343.57242980957113</c:v>
                </c:pt>
                <c:pt idx="7360">
                  <c:v>343.93520898884753</c:v>
                </c:pt>
                <c:pt idx="7361">
                  <c:v>345.78656315089222</c:v>
                </c:pt>
                <c:pt idx="7362">
                  <c:v>346.27172992466376</c:v>
                </c:pt>
                <c:pt idx="7363">
                  <c:v>347.20426903641504</c:v>
                </c:pt>
                <c:pt idx="7364">
                  <c:v>347.67628741364547</c:v>
                </c:pt>
                <c:pt idx="7365">
                  <c:v>347.15170086649778</c:v>
                </c:pt>
                <c:pt idx="7366">
                  <c:v>344.17225937089302</c:v>
                </c:pt>
                <c:pt idx="7367">
                  <c:v>341.643169268821</c:v>
                </c:pt>
                <c:pt idx="7368">
                  <c:v>337.61940861806363</c:v>
                </c:pt>
                <c:pt idx="7369">
                  <c:v>336.65915474324504</c:v>
                </c:pt>
                <c:pt idx="7370">
                  <c:v>333.83034624327695</c:v>
                </c:pt>
                <c:pt idx="7371">
                  <c:v>332.43262177335919</c:v>
                </c:pt>
                <c:pt idx="7372">
                  <c:v>330.11040306254444</c:v>
                </c:pt>
                <c:pt idx="7373">
                  <c:v>325.44920473654855</c:v>
                </c:pt>
                <c:pt idx="7374">
                  <c:v>322.53508851047451</c:v>
                </c:pt>
                <c:pt idx="7375">
                  <c:v>319.62070139342131</c:v>
                </c:pt>
                <c:pt idx="7376">
                  <c:v>317.725837327298</c:v>
                </c:pt>
                <c:pt idx="7377">
                  <c:v>313.95443677145727</c:v>
                </c:pt>
                <c:pt idx="7378">
                  <c:v>310.04406060263716</c:v>
                </c:pt>
                <c:pt idx="7379">
                  <c:v>308.13246631452733</c:v>
                </c:pt>
                <c:pt idx="7380">
                  <c:v>305.9970836939392</c:v>
                </c:pt>
                <c:pt idx="7381">
                  <c:v>304.05288055504309</c:v>
                </c:pt>
                <c:pt idx="7382">
                  <c:v>302.22056588865564</c:v>
                </c:pt>
                <c:pt idx="7383">
                  <c:v>301.26098429757309</c:v>
                </c:pt>
                <c:pt idx="7384">
                  <c:v>298.70437690078046</c:v>
                </c:pt>
                <c:pt idx="7385">
                  <c:v>293.92221011234568</c:v>
                </c:pt>
                <c:pt idx="7386">
                  <c:v>291.03732476384192</c:v>
                </c:pt>
                <c:pt idx="7387">
                  <c:v>289.1306238768986</c:v>
                </c:pt>
                <c:pt idx="7388">
                  <c:v>281.71241671234725</c:v>
                </c:pt>
                <c:pt idx="7389">
                  <c:v>275.9797431802856</c:v>
                </c:pt>
                <c:pt idx="7390">
                  <c:v>270.77551571278423</c:v>
                </c:pt>
                <c:pt idx="7391">
                  <c:v>268.56832137948948</c:v>
                </c:pt>
                <c:pt idx="7392">
                  <c:v>266.48018519956412</c:v>
                </c:pt>
                <c:pt idx="7393">
                  <c:v>266.18396438808736</c:v>
                </c:pt>
                <c:pt idx="7394">
                  <c:v>266.35274797643478</c:v>
                </c:pt>
                <c:pt idx="7395">
                  <c:v>262.51908681102981</c:v>
                </c:pt>
                <c:pt idx="7396">
                  <c:v>261.21528766161231</c:v>
                </c:pt>
                <c:pt idx="7397">
                  <c:v>259.75543144758785</c:v>
                </c:pt>
                <c:pt idx="7398">
                  <c:v>258.71790040452703</c:v>
                </c:pt>
                <c:pt idx="7399">
                  <c:v>257.91965070913506</c:v>
                </c:pt>
                <c:pt idx="7400">
                  <c:v>256.88857755968525</c:v>
                </c:pt>
                <c:pt idx="7401">
                  <c:v>253.55415106105139</c:v>
                </c:pt>
                <c:pt idx="7402">
                  <c:v>251.97756757527125</c:v>
                </c:pt>
                <c:pt idx="7403">
                  <c:v>247.8348701214058</c:v>
                </c:pt>
                <c:pt idx="7404">
                  <c:v>243.46738328644611</c:v>
                </c:pt>
                <c:pt idx="7405">
                  <c:v>237.04578735993846</c:v>
                </c:pt>
                <c:pt idx="7406">
                  <c:v>234.49530560541908</c:v>
                </c:pt>
                <c:pt idx="7407">
                  <c:v>233.45055648824788</c:v>
                </c:pt>
                <c:pt idx="7408">
                  <c:v>232.01352118508572</c:v>
                </c:pt>
                <c:pt idx="7409">
                  <c:v>230.49636076683919</c:v>
                </c:pt>
                <c:pt idx="7410">
                  <c:v>227.33640942047273</c:v>
                </c:pt>
                <c:pt idx="7411">
                  <c:v>226.74810943209184</c:v>
                </c:pt>
                <c:pt idx="7412">
                  <c:v>226.09483576673483</c:v>
                </c:pt>
                <c:pt idx="7413">
                  <c:v>225.1884490057102</c:v>
                </c:pt>
                <c:pt idx="7414">
                  <c:v>222.02592435922193</c:v>
                </c:pt>
                <c:pt idx="7415">
                  <c:v>220.27326299879309</c:v>
                </c:pt>
                <c:pt idx="7416">
                  <c:v>218.66071668390865</c:v>
                </c:pt>
                <c:pt idx="7417">
                  <c:v>216.43777173208136</c:v>
                </c:pt>
                <c:pt idx="7418">
                  <c:v>214.40193684655219</c:v>
                </c:pt>
                <c:pt idx="7419">
                  <c:v>209.53431807158898</c:v>
                </c:pt>
                <c:pt idx="7420">
                  <c:v>206.25105458015562</c:v>
                </c:pt>
                <c:pt idx="7421">
                  <c:v>203.23561741349292</c:v>
                </c:pt>
                <c:pt idx="7422">
                  <c:v>200.2117301534843</c:v>
                </c:pt>
                <c:pt idx="7423">
                  <c:v>196.84767703906721</c:v>
                </c:pt>
                <c:pt idx="7424">
                  <c:v>196.98206883602199</c:v>
                </c:pt>
                <c:pt idx="7425">
                  <c:v>197.2256104617214</c:v>
                </c:pt>
                <c:pt idx="7426">
                  <c:v>193.9224342061969</c:v>
                </c:pt>
                <c:pt idx="7427">
                  <c:v>192.3388961540754</c:v>
                </c:pt>
                <c:pt idx="7428">
                  <c:v>193.42218799523624</c:v>
                </c:pt>
                <c:pt idx="7429">
                  <c:v>191.53203038164798</c:v>
                </c:pt>
                <c:pt idx="7430">
                  <c:v>191.35290610915476</c:v>
                </c:pt>
                <c:pt idx="7431">
                  <c:v>190.09557004864746</c:v>
                </c:pt>
                <c:pt idx="7432">
                  <c:v>188.26706278116893</c:v>
                </c:pt>
                <c:pt idx="7433">
                  <c:v>187.89524740927092</c:v>
                </c:pt>
                <c:pt idx="7434">
                  <c:v>184.88332055990978</c:v>
                </c:pt>
                <c:pt idx="7435">
                  <c:v>180.67605218414266</c:v>
                </c:pt>
                <c:pt idx="7436">
                  <c:v>174.5182343839077</c:v>
                </c:pt>
                <c:pt idx="7437">
                  <c:v>172.24670326743083</c:v>
                </c:pt>
                <c:pt idx="7438">
                  <c:v>171.46007493714211</c:v>
                </c:pt>
                <c:pt idx="7439">
                  <c:v>168.4655073844155</c:v>
                </c:pt>
                <c:pt idx="7440">
                  <c:v>167.07276805773299</c:v>
                </c:pt>
                <c:pt idx="7441">
                  <c:v>165.39164838054882</c:v>
                </c:pt>
                <c:pt idx="7442">
                  <c:v>164.17495020849796</c:v>
                </c:pt>
                <c:pt idx="7443">
                  <c:v>159.76600930833899</c:v>
                </c:pt>
                <c:pt idx="7444">
                  <c:v>157.2339545691535</c:v>
                </c:pt>
                <c:pt idx="7445">
                  <c:v>152.71155192392922</c:v>
                </c:pt>
                <c:pt idx="7446">
                  <c:v>150.47617983744112</c:v>
                </c:pt>
                <c:pt idx="7447">
                  <c:v>148.11299942741107</c:v>
                </c:pt>
                <c:pt idx="7448">
                  <c:v>144.43000343800512</c:v>
                </c:pt>
                <c:pt idx="7449">
                  <c:v>140.00315336952247</c:v>
                </c:pt>
                <c:pt idx="7450">
                  <c:v>136.33427307802319</c:v>
                </c:pt>
                <c:pt idx="7451">
                  <c:v>134.9849745843625</c:v>
                </c:pt>
                <c:pt idx="7452">
                  <c:v>133.20870807394721</c:v>
                </c:pt>
                <c:pt idx="7453">
                  <c:v>129.62000047635792</c:v>
                </c:pt>
                <c:pt idx="7454">
                  <c:v>127.56102121614477</c:v>
                </c:pt>
                <c:pt idx="7455">
                  <c:v>126.99126551185014</c:v>
                </c:pt>
                <c:pt idx="7456">
                  <c:v>125.52666589940294</c:v>
                </c:pt>
                <c:pt idx="7457">
                  <c:v>122.31496882716846</c:v>
                </c:pt>
                <c:pt idx="7458">
                  <c:v>121.26860309650614</c:v>
                </c:pt>
                <c:pt idx="7459">
                  <c:v>122.50910084559378</c:v>
                </c:pt>
                <c:pt idx="7460">
                  <c:v>122.32070182922297</c:v>
                </c:pt>
                <c:pt idx="7461">
                  <c:v>120.01808048977149</c:v>
                </c:pt>
                <c:pt idx="7462">
                  <c:v>117.00537217106501</c:v>
                </c:pt>
                <c:pt idx="7463">
                  <c:v>114.56219593216795</c:v>
                </c:pt>
                <c:pt idx="7464">
                  <c:v>113.1553098742035</c:v>
                </c:pt>
                <c:pt idx="7465">
                  <c:v>110.4789801008293</c:v>
                </c:pt>
                <c:pt idx="7466">
                  <c:v>104.6951875079187</c:v>
                </c:pt>
                <c:pt idx="7467">
                  <c:v>102.46314561281631</c:v>
                </c:pt>
                <c:pt idx="7468">
                  <c:v>100.20091822044967</c:v>
                </c:pt>
                <c:pt idx="7469">
                  <c:v>98.592268025134075</c:v>
                </c:pt>
                <c:pt idx="7470">
                  <c:v>97.460788872509866</c:v>
                </c:pt>
                <c:pt idx="7471">
                  <c:v>96.520620913145365</c:v>
                </c:pt>
                <c:pt idx="7472">
                  <c:v>96.960088401050228</c:v>
                </c:pt>
                <c:pt idx="7473">
                  <c:v>96.419240988376615</c:v>
                </c:pt>
                <c:pt idx="7474">
                  <c:v>92.426431318726586</c:v>
                </c:pt>
                <c:pt idx="7475">
                  <c:v>91.442552608877435</c:v>
                </c:pt>
                <c:pt idx="7476">
                  <c:v>90.043169982118911</c:v>
                </c:pt>
                <c:pt idx="7477">
                  <c:v>88.793959323997541</c:v>
                </c:pt>
                <c:pt idx="7478">
                  <c:v>87.641088093696695</c:v>
                </c:pt>
                <c:pt idx="7479">
                  <c:v>82.822495807272375</c:v>
                </c:pt>
                <c:pt idx="7480">
                  <c:v>81.069108384093937</c:v>
                </c:pt>
                <c:pt idx="7481">
                  <c:v>79.350658567129315</c:v>
                </c:pt>
                <c:pt idx="7482">
                  <c:v>78.573797571088662</c:v>
                </c:pt>
                <c:pt idx="7483">
                  <c:v>78.586364815599808</c:v>
                </c:pt>
                <c:pt idx="7484">
                  <c:v>76.835895230080297</c:v>
                </c:pt>
                <c:pt idx="7485">
                  <c:v>78.121847735764888</c:v>
                </c:pt>
                <c:pt idx="7486">
                  <c:v>78.443692646664971</c:v>
                </c:pt>
                <c:pt idx="7487">
                  <c:v>78.213629126786714</c:v>
                </c:pt>
                <c:pt idx="7488">
                  <c:v>75.99070159005673</c:v>
                </c:pt>
                <c:pt idx="7489">
                  <c:v>76.611162690513851</c:v>
                </c:pt>
                <c:pt idx="7490">
                  <c:v>74.883642496213085</c:v>
                </c:pt>
                <c:pt idx="7491">
                  <c:v>76.471667335276109</c:v>
                </c:pt>
                <c:pt idx="7492">
                  <c:v>75.539893148640573</c:v>
                </c:pt>
                <c:pt idx="7493">
                  <c:v>73.662120573530601</c:v>
                </c:pt>
                <c:pt idx="7494">
                  <c:v>72.024853592295642</c:v>
                </c:pt>
                <c:pt idx="7495">
                  <c:v>69.595899127723342</c:v>
                </c:pt>
                <c:pt idx="7496">
                  <c:v>68.702801644106628</c:v>
                </c:pt>
                <c:pt idx="7497">
                  <c:v>63.395027933412777</c:v>
                </c:pt>
                <c:pt idx="7498">
                  <c:v>60.641399745625527</c:v>
                </c:pt>
                <c:pt idx="7499">
                  <c:v>56.644973114303035</c:v>
                </c:pt>
                <c:pt idx="7500">
                  <c:v>54.789804249364686</c:v>
                </c:pt>
                <c:pt idx="7501">
                  <c:v>55.033619746027327</c:v>
                </c:pt>
                <c:pt idx="7502">
                  <c:v>54.049717634704351</c:v>
                </c:pt>
                <c:pt idx="7503">
                  <c:v>54.987490012371509</c:v>
                </c:pt>
                <c:pt idx="7504">
                  <c:v>54.145634183340881</c:v>
                </c:pt>
                <c:pt idx="7505">
                  <c:v>55.141687601613611</c:v>
                </c:pt>
                <c:pt idx="7506">
                  <c:v>55.376970168253045</c:v>
                </c:pt>
                <c:pt idx="7507">
                  <c:v>55.720206756747174</c:v>
                </c:pt>
                <c:pt idx="7508">
                  <c:v>54.562372917011245</c:v>
                </c:pt>
                <c:pt idx="7509">
                  <c:v>54.130668890276134</c:v>
                </c:pt>
                <c:pt idx="7510">
                  <c:v>50.644326490522047</c:v>
                </c:pt>
                <c:pt idx="7511">
                  <c:v>49.973633419202578</c:v>
                </c:pt>
                <c:pt idx="7512">
                  <c:v>49.192468368808292</c:v>
                </c:pt>
                <c:pt idx="7513">
                  <c:v>48.105116375527736</c:v>
                </c:pt>
                <c:pt idx="7514">
                  <c:v>47.094682598749387</c:v>
                </c:pt>
                <c:pt idx="7515">
                  <c:v>46.226171473339143</c:v>
                </c:pt>
                <c:pt idx="7516">
                  <c:v>45.928439806867559</c:v>
                </c:pt>
                <c:pt idx="7517">
                  <c:v>45.250168877219799</c:v>
                </c:pt>
                <c:pt idx="7518">
                  <c:v>45.873272635401435</c:v>
                </c:pt>
                <c:pt idx="7519">
                  <c:v>43.638960015123466</c:v>
                </c:pt>
                <c:pt idx="7520">
                  <c:v>42.090264116363748</c:v>
                </c:pt>
                <c:pt idx="7521">
                  <c:v>37.414495301289186</c:v>
                </c:pt>
                <c:pt idx="7522">
                  <c:v>37.181008679965331</c:v>
                </c:pt>
                <c:pt idx="7523">
                  <c:v>36.912121548883611</c:v>
                </c:pt>
                <c:pt idx="7524">
                  <c:v>32.469378536764403</c:v>
                </c:pt>
                <c:pt idx="7525">
                  <c:v>31.350712493255209</c:v>
                </c:pt>
                <c:pt idx="7526">
                  <c:v>27.315967298497526</c:v>
                </c:pt>
                <c:pt idx="7527">
                  <c:v>25.751240241093221</c:v>
                </c:pt>
                <c:pt idx="7528">
                  <c:v>22.525201811530636</c:v>
                </c:pt>
                <c:pt idx="7529">
                  <c:v>20.031479832150964</c:v>
                </c:pt>
                <c:pt idx="7530">
                  <c:v>17.212452144846658</c:v>
                </c:pt>
                <c:pt idx="7531">
                  <c:v>16.402571506369146</c:v>
                </c:pt>
                <c:pt idx="7532">
                  <c:v>15.893911930658776</c:v>
                </c:pt>
                <c:pt idx="7533">
                  <c:v>16.574354645298129</c:v>
                </c:pt>
                <c:pt idx="7534">
                  <c:v>14.434350350142008</c:v>
                </c:pt>
                <c:pt idx="7535">
                  <c:v>13.639205816017451</c:v>
                </c:pt>
                <c:pt idx="7536">
                  <c:v>16.452883554634312</c:v>
                </c:pt>
                <c:pt idx="7537">
                  <c:v>17.794546554357836</c:v>
                </c:pt>
                <c:pt idx="7538">
                  <c:v>18.351330861311986</c:v>
                </c:pt>
                <c:pt idx="7539">
                  <c:v>16.641344919650273</c:v>
                </c:pt>
                <c:pt idx="7540">
                  <c:v>15.699283595711361</c:v>
                </c:pt>
                <c:pt idx="7541">
                  <c:v>16.167479382363389</c:v>
                </c:pt>
                <c:pt idx="7542">
                  <c:v>16.119606006557635</c:v>
                </c:pt>
                <c:pt idx="7543">
                  <c:v>18.287915027276892</c:v>
                </c:pt>
                <c:pt idx="7544">
                  <c:v>20.463717594327854</c:v>
                </c:pt>
                <c:pt idx="7545">
                  <c:v>22.440045376117371</c:v>
                </c:pt>
                <c:pt idx="7546">
                  <c:v>24.217350192337037</c:v>
                </c:pt>
                <c:pt idx="7547">
                  <c:v>23.973362323858929</c:v>
                </c:pt>
                <c:pt idx="7548">
                  <c:v>25.060743073577001</c:v>
                </c:pt>
                <c:pt idx="7549">
                  <c:v>26.419443307323803</c:v>
                </c:pt>
                <c:pt idx="7550">
                  <c:v>27.243687270957601</c:v>
                </c:pt>
                <c:pt idx="7551">
                  <c:v>26.349232961041604</c:v>
                </c:pt>
                <c:pt idx="7552">
                  <c:v>25.676335506413242</c:v>
                </c:pt>
                <c:pt idx="7553">
                  <c:v>26.608068700181953</c:v>
                </c:pt>
                <c:pt idx="7554">
                  <c:v>27.652425668334025</c:v>
                </c:pt>
                <c:pt idx="7555">
                  <c:v>24.846757845932856</c:v>
                </c:pt>
                <c:pt idx="7556">
                  <c:v>22.540469430947518</c:v>
                </c:pt>
                <c:pt idx="7557">
                  <c:v>20.35057977892232</c:v>
                </c:pt>
                <c:pt idx="7558">
                  <c:v>18.286200367059724</c:v>
                </c:pt>
                <c:pt idx="7559">
                  <c:v>16.640580870173199</c:v>
                </c:pt>
                <c:pt idx="7560">
                  <c:v>16.55859513033851</c:v>
                </c:pt>
                <c:pt idx="7561">
                  <c:v>12.681966486546099</c:v>
                </c:pt>
                <c:pt idx="7562">
                  <c:v>13.158525364803763</c:v>
                </c:pt>
                <c:pt idx="7563">
                  <c:v>17.905723277556174</c:v>
                </c:pt>
                <c:pt idx="7564">
                  <c:v>19.028350882303847</c:v>
                </c:pt>
                <c:pt idx="7565">
                  <c:v>14.633477883639623</c:v>
                </c:pt>
                <c:pt idx="7566">
                  <c:v>14.039825021716021</c:v>
                </c:pt>
                <c:pt idx="7567">
                  <c:v>14.194803128295458</c:v>
                </c:pt>
                <c:pt idx="7568">
                  <c:v>17.508173832691615</c:v>
                </c:pt>
                <c:pt idx="7569">
                  <c:v>17.691093534308489</c:v>
                </c:pt>
                <c:pt idx="7570">
                  <c:v>16.714264694403138</c:v>
                </c:pt>
                <c:pt idx="7571">
                  <c:v>14.672370442300434</c:v>
                </c:pt>
                <c:pt idx="7572">
                  <c:v>15.369525689330267</c:v>
                </c:pt>
                <c:pt idx="7573">
                  <c:v>15.023204777027013</c:v>
                </c:pt>
                <c:pt idx="7574">
                  <c:v>14.684994053403194</c:v>
                </c:pt>
                <c:pt idx="7575">
                  <c:v>14.987586146899609</c:v>
                </c:pt>
                <c:pt idx="7576">
                  <c:v>15.670576241332247</c:v>
                </c:pt>
                <c:pt idx="7577">
                  <c:v>15.142020934615212</c:v>
                </c:pt>
                <c:pt idx="7578">
                  <c:v>14.653613650495709</c:v>
                </c:pt>
                <c:pt idx="7579">
                  <c:v>14.450033354212598</c:v>
                </c:pt>
                <c:pt idx="7580">
                  <c:v>13.636216340221694</c:v>
                </c:pt>
                <c:pt idx="7581">
                  <c:v>14.467490637285907</c:v>
                </c:pt>
                <c:pt idx="7582">
                  <c:v>12.549702746486705</c:v>
                </c:pt>
                <c:pt idx="7583">
                  <c:v>11.594972727243475</c:v>
                </c:pt>
                <c:pt idx="7584">
                  <c:v>10.231410239679214</c:v>
                </c:pt>
                <c:pt idx="7585">
                  <c:v>9.9691509491862877</c:v>
                </c:pt>
                <c:pt idx="7586">
                  <c:v>8.4186934576523349</c:v>
                </c:pt>
                <c:pt idx="7587">
                  <c:v>7.2160364163650472</c:v>
                </c:pt>
                <c:pt idx="7588">
                  <c:v>6.1390885979389607</c:v>
                </c:pt>
                <c:pt idx="7589">
                  <c:v>6.3641868271066224</c:v>
                </c:pt>
                <c:pt idx="7590">
                  <c:v>6.2591136118940298</c:v>
                </c:pt>
                <c:pt idx="7591">
                  <c:v>7.2233559334699988</c:v>
                </c:pt>
                <c:pt idx="7592">
                  <c:v>5.0191186269715118</c:v>
                </c:pt>
                <c:pt idx="7593">
                  <c:v>5.5545130667382363</c:v>
                </c:pt>
                <c:pt idx="7594">
                  <c:v>11.160389826913706</c:v>
                </c:pt>
                <c:pt idx="7595">
                  <c:v>11.288442129426478</c:v>
                </c:pt>
                <c:pt idx="7596">
                  <c:v>10.971923468444668</c:v>
                </c:pt>
                <c:pt idx="7597">
                  <c:v>12.61148027275172</c:v>
                </c:pt>
                <c:pt idx="7598">
                  <c:v>14.054301532875561</c:v>
                </c:pt>
                <c:pt idx="7599">
                  <c:v>14.21624486853824</c:v>
                </c:pt>
                <c:pt idx="7600">
                  <c:v>15.543157301263225</c:v>
                </c:pt>
                <c:pt idx="7601">
                  <c:v>15.93647529086048</c:v>
                </c:pt>
                <c:pt idx="7602">
                  <c:v>14.719094800406104</c:v>
                </c:pt>
                <c:pt idx="7603">
                  <c:v>15.832158518799966</c:v>
                </c:pt>
                <c:pt idx="7604">
                  <c:v>16.075775059827468</c:v>
                </c:pt>
                <c:pt idx="7605">
                  <c:v>15.302340270210689</c:v>
                </c:pt>
                <c:pt idx="7606">
                  <c:v>14.279393073295614</c:v>
                </c:pt>
                <c:pt idx="7607">
                  <c:v>11.818884454922385</c:v>
                </c:pt>
                <c:pt idx="7608">
                  <c:v>9.7040578325146516</c:v>
                </c:pt>
                <c:pt idx="7609">
                  <c:v>9.6710129788673989</c:v>
                </c:pt>
                <c:pt idx="7610">
                  <c:v>9.2776331505757987</c:v>
                </c:pt>
                <c:pt idx="7611">
                  <c:v>6.7489860994708328</c:v>
                </c:pt>
                <c:pt idx="7612">
                  <c:v>6.4505289971511459</c:v>
                </c:pt>
                <c:pt idx="7613">
                  <c:v>6.2894442317755335</c:v>
                </c:pt>
                <c:pt idx="7614">
                  <c:v>2.5254290285088752</c:v>
                </c:pt>
                <c:pt idx="7615">
                  <c:v>0.1386149483866804</c:v>
                </c:pt>
                <c:pt idx="7616">
                  <c:v>0.33840600317235559</c:v>
                </c:pt>
                <c:pt idx="7617">
                  <c:v>-2.2508895917029266</c:v>
                </c:pt>
                <c:pt idx="7618">
                  <c:v>-2.2840823121858889</c:v>
                </c:pt>
                <c:pt idx="7619">
                  <c:v>-5.4015725421044056</c:v>
                </c:pt>
                <c:pt idx="7620">
                  <c:v>-6.0814932589003465</c:v>
                </c:pt>
                <c:pt idx="7621">
                  <c:v>-6.3460494911655285</c:v>
                </c:pt>
                <c:pt idx="7622">
                  <c:v>-7.0699604687338011</c:v>
                </c:pt>
                <c:pt idx="7623">
                  <c:v>-5.6747280697490243</c:v>
                </c:pt>
                <c:pt idx="7624">
                  <c:v>-4.6500871552930381</c:v>
                </c:pt>
                <c:pt idx="7625">
                  <c:v>-5.4188718568206973</c:v>
                </c:pt>
                <c:pt idx="7626">
                  <c:v>-5.4944068856020056</c:v>
                </c:pt>
                <c:pt idx="7627">
                  <c:v>-2.9283506992369075</c:v>
                </c:pt>
                <c:pt idx="7628">
                  <c:v>0.91258807062904401</c:v>
                </c:pt>
                <c:pt idx="7629">
                  <c:v>4.6144385394611112</c:v>
                </c:pt>
                <c:pt idx="7630">
                  <c:v>3.2140485045282481</c:v>
                </c:pt>
                <c:pt idx="7631">
                  <c:v>4.0920555760204813</c:v>
                </c:pt>
                <c:pt idx="7632">
                  <c:v>5.7246035405699036</c:v>
                </c:pt>
                <c:pt idx="7633">
                  <c:v>5.9794676024126909</c:v>
                </c:pt>
                <c:pt idx="7634">
                  <c:v>7.3171969857256283</c:v>
                </c:pt>
                <c:pt idx="7635">
                  <c:v>8.6507653454112212</c:v>
                </c:pt>
                <c:pt idx="7636">
                  <c:v>9.8509806110429441</c:v>
                </c:pt>
                <c:pt idx="7637">
                  <c:v>11.36757971100606</c:v>
                </c:pt>
                <c:pt idx="7638">
                  <c:v>11.055790756126008</c:v>
                </c:pt>
                <c:pt idx="7639">
                  <c:v>10.618445664447011</c:v>
                </c:pt>
                <c:pt idx="7640">
                  <c:v>12.066533660813679</c:v>
                </c:pt>
                <c:pt idx="7641">
                  <c:v>11.313232087522426</c:v>
                </c:pt>
                <c:pt idx="7642">
                  <c:v>8.6314505188919632</c:v>
                </c:pt>
                <c:pt idx="7643">
                  <c:v>7.8741401530714548</c:v>
                </c:pt>
                <c:pt idx="7644">
                  <c:v>8.1154503313333706</c:v>
                </c:pt>
                <c:pt idx="7645">
                  <c:v>6.1789883768726357</c:v>
                </c:pt>
                <c:pt idx="7646">
                  <c:v>4.9025173521481076</c:v>
                </c:pt>
                <c:pt idx="7647">
                  <c:v>7.1340320480245811</c:v>
                </c:pt>
                <c:pt idx="7648">
                  <c:v>8.3139577837525778</c:v>
                </c:pt>
                <c:pt idx="7649">
                  <c:v>7.8160425764226105</c:v>
                </c:pt>
                <c:pt idx="7650">
                  <c:v>6.3352614954309843</c:v>
                </c:pt>
                <c:pt idx="7651">
                  <c:v>3.6467773073974508</c:v>
                </c:pt>
                <c:pt idx="7652">
                  <c:v>1.086958314204411</c:v>
                </c:pt>
                <c:pt idx="7653">
                  <c:v>-3.3985880998007629</c:v>
                </c:pt>
                <c:pt idx="7654">
                  <c:v>-3.2949999534068728</c:v>
                </c:pt>
                <c:pt idx="7655">
                  <c:v>-3.1247140556211357</c:v>
                </c:pt>
                <c:pt idx="7656">
                  <c:v>-5.1615696604087633</c:v>
                </c:pt>
                <c:pt idx="7657">
                  <c:v>-4.9266616829190983</c:v>
                </c:pt>
                <c:pt idx="7658">
                  <c:v>-3.6753928093758317</c:v>
                </c:pt>
                <c:pt idx="7659">
                  <c:v>-0.47976846415079977</c:v>
                </c:pt>
                <c:pt idx="7660">
                  <c:v>1.4421602115863035</c:v>
                </c:pt>
                <c:pt idx="7661">
                  <c:v>0.98183447109890343</c:v>
                </c:pt>
                <c:pt idx="7662">
                  <c:v>-1.2238880995897843</c:v>
                </c:pt>
                <c:pt idx="7663">
                  <c:v>-0.18034975849584603</c:v>
                </c:pt>
                <c:pt idx="7664">
                  <c:v>0.51278280653464581</c:v>
                </c:pt>
                <c:pt idx="7665">
                  <c:v>1.9951325404262252</c:v>
                </c:pt>
                <c:pt idx="7666">
                  <c:v>3.2410985669069299</c:v>
                </c:pt>
                <c:pt idx="7667">
                  <c:v>2.7283575166252012</c:v>
                </c:pt>
                <c:pt idx="7668">
                  <c:v>3.9057993807884692</c:v>
                </c:pt>
                <c:pt idx="7669">
                  <c:v>4.4078300689697638</c:v>
                </c:pt>
                <c:pt idx="7670">
                  <c:v>4.2977304851926519</c:v>
                </c:pt>
                <c:pt idx="7671">
                  <c:v>6.2801558895818257</c:v>
                </c:pt>
                <c:pt idx="7672">
                  <c:v>4.8438712137686517</c:v>
                </c:pt>
                <c:pt idx="7673">
                  <c:v>5.0887242572301066</c:v>
                </c:pt>
                <c:pt idx="7674">
                  <c:v>2.4922723138164398</c:v>
                </c:pt>
                <c:pt idx="7675">
                  <c:v>1.5207126379097045</c:v>
                </c:pt>
                <c:pt idx="7676">
                  <c:v>0.87015908192888225</c:v>
                </c:pt>
                <c:pt idx="7677">
                  <c:v>-0.3865732255260057</c:v>
                </c:pt>
                <c:pt idx="7678">
                  <c:v>2.0034410451665439</c:v>
                </c:pt>
                <c:pt idx="7679">
                  <c:v>4.9837886282707666</c:v>
                </c:pt>
                <c:pt idx="7680">
                  <c:v>4.9052711836534257</c:v>
                </c:pt>
                <c:pt idx="7681">
                  <c:v>6.6173841632821855</c:v>
                </c:pt>
                <c:pt idx="7682">
                  <c:v>4.7046017939087115</c:v>
                </c:pt>
                <c:pt idx="7683">
                  <c:v>3.6858074949676474</c:v>
                </c:pt>
                <c:pt idx="7684">
                  <c:v>0.8933126021276192</c:v>
                </c:pt>
                <c:pt idx="7685">
                  <c:v>2.2285067505291849</c:v>
                </c:pt>
                <c:pt idx="7686">
                  <c:v>1.5474053478855836</c:v>
                </c:pt>
                <c:pt idx="7687">
                  <c:v>2.5805507591077879</c:v>
                </c:pt>
                <c:pt idx="7688">
                  <c:v>4.0547891366763489</c:v>
                </c:pt>
                <c:pt idx="7689">
                  <c:v>5.1587607716317061</c:v>
                </c:pt>
                <c:pt idx="7690">
                  <c:v>9.3324513346773426</c:v>
                </c:pt>
                <c:pt idx="7691">
                  <c:v>10.56199569357573</c:v>
                </c:pt>
                <c:pt idx="7692">
                  <c:v>10.549268240928651</c:v>
                </c:pt>
                <c:pt idx="7693">
                  <c:v>9.2801571246193255</c:v>
                </c:pt>
                <c:pt idx="7694">
                  <c:v>10.020547604945522</c:v>
                </c:pt>
                <c:pt idx="7695">
                  <c:v>12.209493211724666</c:v>
                </c:pt>
                <c:pt idx="7696">
                  <c:v>13.953623959522165</c:v>
                </c:pt>
                <c:pt idx="7697">
                  <c:v>14.631532855250631</c:v>
                </c:pt>
                <c:pt idx="7698">
                  <c:v>15.112281984860704</c:v>
                </c:pt>
                <c:pt idx="7699">
                  <c:v>14.249671067146199</c:v>
                </c:pt>
                <c:pt idx="7700">
                  <c:v>12.682990509109386</c:v>
                </c:pt>
                <c:pt idx="7701">
                  <c:v>11.716649686330737</c:v>
                </c:pt>
                <c:pt idx="7702">
                  <c:v>11.545431147349444</c:v>
                </c:pt>
                <c:pt idx="7703">
                  <c:v>10.41964759309986</c:v>
                </c:pt>
                <c:pt idx="7704">
                  <c:v>10.911310153603049</c:v>
                </c:pt>
                <c:pt idx="7705">
                  <c:v>8.9983892227623912</c:v>
                </c:pt>
                <c:pt idx="7706">
                  <c:v>6.9032106670796658</c:v>
                </c:pt>
                <c:pt idx="7707">
                  <c:v>5.8737948687133965</c:v>
                </c:pt>
                <c:pt idx="7708">
                  <c:v>4.9963658235822326</c:v>
                </c:pt>
                <c:pt idx="7709">
                  <c:v>3.5084511789966153</c:v>
                </c:pt>
                <c:pt idx="7710">
                  <c:v>5.0622975586751755</c:v>
                </c:pt>
                <c:pt idx="7711">
                  <c:v>4.414151367247416</c:v>
                </c:pt>
                <c:pt idx="7712">
                  <c:v>4.6839049905017553</c:v>
                </c:pt>
                <c:pt idx="7713">
                  <c:v>3.8539149180209828</c:v>
                </c:pt>
                <c:pt idx="7714">
                  <c:v>1.9261342672374406</c:v>
                </c:pt>
                <c:pt idx="7715">
                  <c:v>0.21516656016544614</c:v>
                </c:pt>
                <c:pt idx="7716">
                  <c:v>0.46848267028716573</c:v>
                </c:pt>
                <c:pt idx="7717">
                  <c:v>0.72925529243509613</c:v>
                </c:pt>
                <c:pt idx="7718">
                  <c:v>1.0175893361498327</c:v>
                </c:pt>
                <c:pt idx="7719">
                  <c:v>0.44367948289099707</c:v>
                </c:pt>
                <c:pt idx="7720">
                  <c:v>-6.2465716914354277E-2</c:v>
                </c:pt>
                <c:pt idx="7721">
                  <c:v>-1.1249436209424997</c:v>
                </c:pt>
                <c:pt idx="7722">
                  <c:v>-3.0590352417392732</c:v>
                </c:pt>
                <c:pt idx="7723">
                  <c:v>-3.2244201647544495</c:v>
                </c:pt>
                <c:pt idx="7724">
                  <c:v>-4.7060087509673627</c:v>
                </c:pt>
                <c:pt idx="7725">
                  <c:v>-6.756680414931842</c:v>
                </c:pt>
                <c:pt idx="7726">
                  <c:v>-4.1110459640875643</c:v>
                </c:pt>
                <c:pt idx="7727">
                  <c:v>-5.151149944525411</c:v>
                </c:pt>
                <c:pt idx="7728">
                  <c:v>-6.6841052285078923</c:v>
                </c:pt>
                <c:pt idx="7729">
                  <c:v>-6.4122137917396351</c:v>
                </c:pt>
                <c:pt idx="7730">
                  <c:v>-7.993043078253141</c:v>
                </c:pt>
                <c:pt idx="7731">
                  <c:v>-7.8306895624219282</c:v>
                </c:pt>
                <c:pt idx="7732">
                  <c:v>-7.8945098108200931</c:v>
                </c:pt>
                <c:pt idx="7733">
                  <c:v>-8.5163259425134736</c:v>
                </c:pt>
                <c:pt idx="7734">
                  <c:v>-7.1443994026477116</c:v>
                </c:pt>
                <c:pt idx="7735">
                  <c:v>-7.9431001553593825</c:v>
                </c:pt>
                <c:pt idx="7736">
                  <c:v>-6.6609896225152578</c:v>
                </c:pt>
                <c:pt idx="7737">
                  <c:v>-7.9098849742283379</c:v>
                </c:pt>
                <c:pt idx="7738">
                  <c:v>-7.2360526995467875</c:v>
                </c:pt>
                <c:pt idx="7739">
                  <c:v>-7.2687627369218824</c:v>
                </c:pt>
                <c:pt idx="7740">
                  <c:v>-7.7161351657732959</c:v>
                </c:pt>
                <c:pt idx="7741">
                  <c:v>-6.7658931069046595</c:v>
                </c:pt>
                <c:pt idx="7742">
                  <c:v>-7.1156787047843482</c:v>
                </c:pt>
                <c:pt idx="7743">
                  <c:v>-6.9110909232610291</c:v>
                </c:pt>
                <c:pt idx="7744">
                  <c:v>-7.6532372370678861</c:v>
                </c:pt>
                <c:pt idx="7745">
                  <c:v>-8.3600198206465102</c:v>
                </c:pt>
                <c:pt idx="7746">
                  <c:v>-9.3746731545911484</c:v>
                </c:pt>
                <c:pt idx="7747">
                  <c:v>-8.8477849112215825</c:v>
                </c:pt>
                <c:pt idx="7748">
                  <c:v>-8.359998303715237</c:v>
                </c:pt>
                <c:pt idx="7749">
                  <c:v>-8.9308143481662192</c:v>
                </c:pt>
                <c:pt idx="7750">
                  <c:v>-7.7313788399846599</c:v>
                </c:pt>
                <c:pt idx="7751">
                  <c:v>-8.6391543693375414</c:v>
                </c:pt>
                <c:pt idx="7752">
                  <c:v>-10.291173846110118</c:v>
                </c:pt>
                <c:pt idx="7753">
                  <c:v>-11.424718744639131</c:v>
                </c:pt>
                <c:pt idx="7754">
                  <c:v>-10.713868190043764</c:v>
                </c:pt>
                <c:pt idx="7755">
                  <c:v>-9.6850007608040798</c:v>
                </c:pt>
                <c:pt idx="7756">
                  <c:v>-10.280005993572983</c:v>
                </c:pt>
                <c:pt idx="7757">
                  <c:v>-8.0246710660244762</c:v>
                </c:pt>
                <c:pt idx="7758">
                  <c:v>-7.5753170196109743</c:v>
                </c:pt>
                <c:pt idx="7759">
                  <c:v>-8.849195298966853</c:v>
                </c:pt>
                <c:pt idx="7760">
                  <c:v>-9.2584505350331536</c:v>
                </c:pt>
                <c:pt idx="7761">
                  <c:v>-8.9759306451816663</c:v>
                </c:pt>
                <c:pt idx="7762">
                  <c:v>-8.3965650979648689</c:v>
                </c:pt>
                <c:pt idx="7763">
                  <c:v>-6.9604040567321004</c:v>
                </c:pt>
                <c:pt idx="7764">
                  <c:v>-7.7528067681759048</c:v>
                </c:pt>
                <c:pt idx="7765">
                  <c:v>-4.9769441076403371</c:v>
                </c:pt>
                <c:pt idx="7766">
                  <c:v>-6.1170001375641858</c:v>
                </c:pt>
                <c:pt idx="7767">
                  <c:v>-3.9617386102436152</c:v>
                </c:pt>
                <c:pt idx="7768">
                  <c:v>-1.6648335704502597</c:v>
                </c:pt>
                <c:pt idx="7769">
                  <c:v>-1.4984291799719536</c:v>
                </c:pt>
                <c:pt idx="7770">
                  <c:v>-2.1636358086248384</c:v>
                </c:pt>
                <c:pt idx="7771">
                  <c:v>-2.0246087457857813</c:v>
                </c:pt>
                <c:pt idx="7772">
                  <c:v>-0.83001867723084288</c:v>
                </c:pt>
                <c:pt idx="7773">
                  <c:v>-0.76094273753240482</c:v>
                </c:pt>
                <c:pt idx="7774">
                  <c:v>0.28454011964162318</c:v>
                </c:pt>
                <c:pt idx="7775">
                  <c:v>0.30366006315253152</c:v>
                </c:pt>
                <c:pt idx="7776">
                  <c:v>2.2359871157573137</c:v>
                </c:pt>
                <c:pt idx="7777">
                  <c:v>2.4054923045468257</c:v>
                </c:pt>
                <c:pt idx="7778">
                  <c:v>4.8338157443434735</c:v>
                </c:pt>
                <c:pt idx="7779">
                  <c:v>4.7378266106517115</c:v>
                </c:pt>
                <c:pt idx="7780">
                  <c:v>4.5168001640306006</c:v>
                </c:pt>
                <c:pt idx="7781">
                  <c:v>5.7945291495496845</c:v>
                </c:pt>
                <c:pt idx="7782">
                  <c:v>4.0137571297189263</c:v>
                </c:pt>
                <c:pt idx="7783">
                  <c:v>3.7368154885151776</c:v>
                </c:pt>
                <c:pt idx="7784">
                  <c:v>4.1026273389509695</c:v>
                </c:pt>
                <c:pt idx="7785">
                  <c:v>4.0382530174086035</c:v>
                </c:pt>
                <c:pt idx="7786">
                  <c:v>5.7149559072034055</c:v>
                </c:pt>
                <c:pt idx="7787">
                  <c:v>8.225268851080509</c:v>
                </c:pt>
                <c:pt idx="7788">
                  <c:v>10.14590516664973</c:v>
                </c:pt>
                <c:pt idx="7789">
                  <c:v>12.086522899148219</c:v>
                </c:pt>
                <c:pt idx="7790">
                  <c:v>12.38771118177344</c:v>
                </c:pt>
                <c:pt idx="7791">
                  <c:v>12.713357803171387</c:v>
                </c:pt>
                <c:pt idx="7792">
                  <c:v>12.646477713234978</c:v>
                </c:pt>
                <c:pt idx="7793">
                  <c:v>10.905997641309437</c:v>
                </c:pt>
                <c:pt idx="7794">
                  <c:v>10.898720078400553</c:v>
                </c:pt>
                <c:pt idx="7795">
                  <c:v>10.230975859661287</c:v>
                </c:pt>
                <c:pt idx="7796">
                  <c:v>9.6366111039014868</c:v>
                </c:pt>
                <c:pt idx="7797">
                  <c:v>8.0825868462621795</c:v>
                </c:pt>
                <c:pt idx="7798">
                  <c:v>8.9421059889725214</c:v>
                </c:pt>
                <c:pt idx="7799">
                  <c:v>9.798530081675743</c:v>
                </c:pt>
                <c:pt idx="7800">
                  <c:v>8.5029467047670426</c:v>
                </c:pt>
                <c:pt idx="7801">
                  <c:v>5.8013801279535127</c:v>
                </c:pt>
                <c:pt idx="7802">
                  <c:v>2.6552125365951635</c:v>
                </c:pt>
                <c:pt idx="7803">
                  <c:v>2.587492971866526</c:v>
                </c:pt>
                <c:pt idx="7804">
                  <c:v>1.9491682786107749</c:v>
                </c:pt>
                <c:pt idx="7805">
                  <c:v>2.2217063905271197</c:v>
                </c:pt>
                <c:pt idx="7806">
                  <c:v>1.3150188758574359</c:v>
                </c:pt>
                <c:pt idx="7807">
                  <c:v>2.4921869750146994</c:v>
                </c:pt>
                <c:pt idx="7808">
                  <c:v>1.9452529567437569</c:v>
                </c:pt>
                <c:pt idx="7809">
                  <c:v>4.2111787191267904</c:v>
                </c:pt>
                <c:pt idx="7810">
                  <c:v>4.1855168247554175</c:v>
                </c:pt>
                <c:pt idx="7811">
                  <c:v>3.9804289363136758</c:v>
                </c:pt>
                <c:pt idx="7812">
                  <c:v>4.0753432912287728</c:v>
                </c:pt>
                <c:pt idx="7813">
                  <c:v>3.2379245286452463</c:v>
                </c:pt>
                <c:pt idx="7814">
                  <c:v>1.1051896427475492</c:v>
                </c:pt>
                <c:pt idx="7815">
                  <c:v>1.6906674874831973</c:v>
                </c:pt>
                <c:pt idx="7816">
                  <c:v>1.9701511372986111</c:v>
                </c:pt>
                <c:pt idx="7817">
                  <c:v>0.92897994797343841</c:v>
                </c:pt>
                <c:pt idx="7818">
                  <c:v>3.0836548374685981</c:v>
                </c:pt>
                <c:pt idx="7819">
                  <c:v>4.4569465073675172</c:v>
                </c:pt>
                <c:pt idx="7820">
                  <c:v>5.1174940063153445</c:v>
                </c:pt>
                <c:pt idx="7821">
                  <c:v>6.1034677435560907</c:v>
                </c:pt>
                <c:pt idx="7822">
                  <c:v>4.8497892229253523</c:v>
                </c:pt>
                <c:pt idx="7823">
                  <c:v>1.0785366360819173</c:v>
                </c:pt>
                <c:pt idx="7824">
                  <c:v>-1.8450813808042041</c:v>
                </c:pt>
                <c:pt idx="7825">
                  <c:v>-5.1377991627507287</c:v>
                </c:pt>
                <c:pt idx="7826">
                  <c:v>-6.7634557028636726</c:v>
                </c:pt>
                <c:pt idx="7827">
                  <c:v>-7.9277249990445204</c:v>
                </c:pt>
                <c:pt idx="7828">
                  <c:v>-8.1439270294548383</c:v>
                </c:pt>
                <c:pt idx="7829">
                  <c:v>-8.33883687240019</c:v>
                </c:pt>
                <c:pt idx="7830">
                  <c:v>-7.6098559355749815</c:v>
                </c:pt>
                <c:pt idx="7831">
                  <c:v>-8.2494378936946706</c:v>
                </c:pt>
                <c:pt idx="7832">
                  <c:v>-9.4143955416134393</c:v>
                </c:pt>
                <c:pt idx="7833">
                  <c:v>-7.8853262374914159</c:v>
                </c:pt>
                <c:pt idx="7834">
                  <c:v>-8.0060098210870425</c:v>
                </c:pt>
                <c:pt idx="7835">
                  <c:v>-7.1726560589231605</c:v>
                </c:pt>
                <c:pt idx="7836">
                  <c:v>-6.3035188809368456</c:v>
                </c:pt>
                <c:pt idx="7837">
                  <c:v>-6.3545640391512181</c:v>
                </c:pt>
                <c:pt idx="7838">
                  <c:v>-5.365161221353862</c:v>
                </c:pt>
                <c:pt idx="7839">
                  <c:v>-4.0816874524498896</c:v>
                </c:pt>
                <c:pt idx="7840">
                  <c:v>-2.4076218220411856</c:v>
                </c:pt>
                <c:pt idx="7841">
                  <c:v>-4.1346349491178902</c:v>
                </c:pt>
                <c:pt idx="7842">
                  <c:v>-2.752301682269056</c:v>
                </c:pt>
                <c:pt idx="7843">
                  <c:v>-0.95353506941456101</c:v>
                </c:pt>
                <c:pt idx="7844">
                  <c:v>-0.31109037485052055</c:v>
                </c:pt>
                <c:pt idx="7845">
                  <c:v>-1.6248854586663219</c:v>
                </c:pt>
                <c:pt idx="7846">
                  <c:v>-0.71297415810956977</c:v>
                </c:pt>
                <c:pt idx="7847">
                  <c:v>1.4720519799859988</c:v>
                </c:pt>
                <c:pt idx="7848">
                  <c:v>1.9421395083932511</c:v>
                </c:pt>
                <c:pt idx="7849">
                  <c:v>3.7798652542287301</c:v>
                </c:pt>
                <c:pt idx="7850">
                  <c:v>7.122417296701717</c:v>
                </c:pt>
                <c:pt idx="7851">
                  <c:v>10.137522055512973</c:v>
                </c:pt>
                <c:pt idx="7852">
                  <c:v>14.378274927364474</c:v>
                </c:pt>
                <c:pt idx="7853">
                  <c:v>12.905632097774209</c:v>
                </c:pt>
                <c:pt idx="7854">
                  <c:v>11.106205372130077</c:v>
                </c:pt>
                <c:pt idx="7855">
                  <c:v>9.2737401169667333</c:v>
                </c:pt>
                <c:pt idx="7856">
                  <c:v>7.6222361171653397</c:v>
                </c:pt>
                <c:pt idx="7857">
                  <c:v>5.0985317853865446</c:v>
                </c:pt>
                <c:pt idx="7858">
                  <c:v>5.5305016841138732</c:v>
                </c:pt>
                <c:pt idx="7859">
                  <c:v>5.7941956027746517</c:v>
                </c:pt>
                <c:pt idx="7860">
                  <c:v>5.1911221366559941</c:v>
                </c:pt>
                <c:pt idx="7861">
                  <c:v>5.6261452319210621</c:v>
                </c:pt>
                <c:pt idx="7862">
                  <c:v>3.6482044099537432</c:v>
                </c:pt>
                <c:pt idx="7863">
                  <c:v>4.3681530291055326</c:v>
                </c:pt>
                <c:pt idx="7864">
                  <c:v>6.6613839422482002</c:v>
                </c:pt>
                <c:pt idx="7865">
                  <c:v>6.0189358951943914</c:v>
                </c:pt>
                <c:pt idx="7866">
                  <c:v>6.7550418898179707</c:v>
                </c:pt>
                <c:pt idx="7867">
                  <c:v>8.4410192126120496</c:v>
                </c:pt>
                <c:pt idx="7868">
                  <c:v>9.2154869685067364</c:v>
                </c:pt>
                <c:pt idx="7869">
                  <c:v>10.630894043660359</c:v>
                </c:pt>
                <c:pt idx="7870">
                  <c:v>10.525788433094437</c:v>
                </c:pt>
                <c:pt idx="7871">
                  <c:v>11.127659155392612</c:v>
                </c:pt>
                <c:pt idx="7872">
                  <c:v>7.9547921357296243</c:v>
                </c:pt>
                <c:pt idx="7873">
                  <c:v>8.3419133856046059</c:v>
                </c:pt>
                <c:pt idx="7874">
                  <c:v>8.9906541458026545</c:v>
                </c:pt>
                <c:pt idx="7875">
                  <c:v>7.7659857821106861</c:v>
                </c:pt>
                <c:pt idx="7876">
                  <c:v>6.7525987114553585</c:v>
                </c:pt>
                <c:pt idx="7877">
                  <c:v>6.7588575886456868</c:v>
                </c:pt>
                <c:pt idx="7878">
                  <c:v>4.0391154999821968</c:v>
                </c:pt>
                <c:pt idx="7879">
                  <c:v>2.1316007962364627</c:v>
                </c:pt>
                <c:pt idx="7880">
                  <c:v>0.75587618328966422</c:v>
                </c:pt>
                <c:pt idx="7881">
                  <c:v>0.43384070412292564</c:v>
                </c:pt>
                <c:pt idx="7882">
                  <c:v>-1.0021448616953015</c:v>
                </c:pt>
                <c:pt idx="7883">
                  <c:v>-7.5927720649484429E-2</c:v>
                </c:pt>
                <c:pt idx="7884">
                  <c:v>-1.6240055242610032</c:v>
                </c:pt>
                <c:pt idx="7885">
                  <c:v>-1.4527722231170159</c:v>
                </c:pt>
                <c:pt idx="7886">
                  <c:v>-3.7881667533612911</c:v>
                </c:pt>
                <c:pt idx="7887">
                  <c:v>-1.9749130690694399</c:v>
                </c:pt>
                <c:pt idx="7888">
                  <c:v>-3.035042817737895</c:v>
                </c:pt>
                <c:pt idx="7889">
                  <c:v>-3.1961981651925533</c:v>
                </c:pt>
                <c:pt idx="7890">
                  <c:v>-4.8093004733489213</c:v>
                </c:pt>
                <c:pt idx="7891">
                  <c:v>-5.658730638734137</c:v>
                </c:pt>
                <c:pt idx="7892">
                  <c:v>-7.9537604376722184</c:v>
                </c:pt>
                <c:pt idx="7893">
                  <c:v>-9.9992952664896784</c:v>
                </c:pt>
                <c:pt idx="7894">
                  <c:v>-9.5169739454794389</c:v>
                </c:pt>
                <c:pt idx="7895">
                  <c:v>-8.6440437766409044</c:v>
                </c:pt>
                <c:pt idx="7896">
                  <c:v>-10.392052001815731</c:v>
                </c:pt>
                <c:pt idx="7897">
                  <c:v>-10.316804227965633</c:v>
                </c:pt>
                <c:pt idx="7898">
                  <c:v>-10.048097353504005</c:v>
                </c:pt>
                <c:pt idx="7899">
                  <c:v>-10.851629003539076</c:v>
                </c:pt>
                <c:pt idx="7900">
                  <c:v>-11.201707208205407</c:v>
                </c:pt>
                <c:pt idx="7901">
                  <c:v>-10.799455362054017</c:v>
                </c:pt>
                <c:pt idx="7902">
                  <c:v>-7.4853406353857919</c:v>
                </c:pt>
                <c:pt idx="7903">
                  <c:v>-5.3548647417973028</c:v>
                </c:pt>
                <c:pt idx="7904">
                  <c:v>-3.0594225676863331</c:v>
                </c:pt>
                <c:pt idx="7905">
                  <c:v>-1.3850871099415436</c:v>
                </c:pt>
                <c:pt idx="7906">
                  <c:v>4.2846250499930082E-3</c:v>
                </c:pt>
                <c:pt idx="7907">
                  <c:v>3.6671413153484993</c:v>
                </c:pt>
                <c:pt idx="7908">
                  <c:v>5.1136319588270815</c:v>
                </c:pt>
                <c:pt idx="7909">
                  <c:v>6.1205434771034275</c:v>
                </c:pt>
                <c:pt idx="7910">
                  <c:v>5.5921433762788881</c:v>
                </c:pt>
                <c:pt idx="7911">
                  <c:v>6.7468624976126357</c:v>
                </c:pt>
                <c:pt idx="7912">
                  <c:v>6.6984146692857713</c:v>
                </c:pt>
                <c:pt idx="7913">
                  <c:v>7.9660925429900962</c:v>
                </c:pt>
                <c:pt idx="7914">
                  <c:v>9.1215312025359996</c:v>
                </c:pt>
                <c:pt idx="7915">
                  <c:v>8.783650766041557</c:v>
                </c:pt>
                <c:pt idx="7916">
                  <c:v>9.7356583815028213</c:v>
                </c:pt>
                <c:pt idx="7917">
                  <c:v>9.3151145784475649</c:v>
                </c:pt>
                <c:pt idx="7918">
                  <c:v>9.8478435990636513</c:v>
                </c:pt>
                <c:pt idx="7919">
                  <c:v>10.400671393845595</c:v>
                </c:pt>
                <c:pt idx="7920">
                  <c:v>11.140439022916768</c:v>
                </c:pt>
                <c:pt idx="7921">
                  <c:v>10.108948875360094</c:v>
                </c:pt>
                <c:pt idx="7922">
                  <c:v>9.1099495092835792</c:v>
                </c:pt>
                <c:pt idx="7923">
                  <c:v>7.9200525357496199</c:v>
                </c:pt>
                <c:pt idx="7924">
                  <c:v>9.0039619991371023</c:v>
                </c:pt>
                <c:pt idx="7925">
                  <c:v>9.2723533793455957</c:v>
                </c:pt>
                <c:pt idx="7926">
                  <c:v>11.691593678384919</c:v>
                </c:pt>
                <c:pt idx="7927">
                  <c:v>11.361676488048229</c:v>
                </c:pt>
                <c:pt idx="7928">
                  <c:v>10.840151870362462</c:v>
                </c:pt>
                <c:pt idx="7929">
                  <c:v>9.6293656659865103</c:v>
                </c:pt>
                <c:pt idx="7930">
                  <c:v>9.7639299534120241</c:v>
                </c:pt>
                <c:pt idx="7931">
                  <c:v>6.2132771164290634</c:v>
                </c:pt>
                <c:pt idx="7932">
                  <c:v>5.8616102353009856</c:v>
                </c:pt>
                <c:pt idx="7933">
                  <c:v>7.5017902458867862</c:v>
                </c:pt>
                <c:pt idx="7934">
                  <c:v>9.5012147177785025</c:v>
                </c:pt>
                <c:pt idx="7935">
                  <c:v>12.157920665257535</c:v>
                </c:pt>
                <c:pt idx="7936">
                  <c:v>11.567927708195244</c:v>
                </c:pt>
                <c:pt idx="7937">
                  <c:v>11.057503254432607</c:v>
                </c:pt>
                <c:pt idx="7938">
                  <c:v>10.236689057026759</c:v>
                </c:pt>
                <c:pt idx="7939">
                  <c:v>7.5178012006674564</c:v>
                </c:pt>
                <c:pt idx="7940">
                  <c:v>7.4750586949065214</c:v>
                </c:pt>
                <c:pt idx="7941">
                  <c:v>4.4996140044214812</c:v>
                </c:pt>
                <c:pt idx="7942">
                  <c:v>1.7837205641479594</c:v>
                </c:pt>
                <c:pt idx="7943">
                  <c:v>-0.74299036856535328</c:v>
                </c:pt>
                <c:pt idx="7944">
                  <c:v>-0.68821258144209152</c:v>
                </c:pt>
                <c:pt idx="7945">
                  <c:v>1.3950829234252289</c:v>
                </c:pt>
                <c:pt idx="7946">
                  <c:v>0.71872696420903193</c:v>
                </c:pt>
                <c:pt idx="7947">
                  <c:v>0.44074175160358342</c:v>
                </c:pt>
                <c:pt idx="7948">
                  <c:v>-6.3533083498495624E-2</c:v>
                </c:pt>
                <c:pt idx="7949">
                  <c:v>-0.62090305108988275</c:v>
                </c:pt>
                <c:pt idx="7950">
                  <c:v>1.3917904420810399</c:v>
                </c:pt>
                <c:pt idx="7951">
                  <c:v>2.8830343491337351</c:v>
                </c:pt>
                <c:pt idx="7952">
                  <c:v>3.5116604999614736</c:v>
                </c:pt>
                <c:pt idx="7953">
                  <c:v>3.1984323686446499</c:v>
                </c:pt>
                <c:pt idx="7954">
                  <c:v>2.7379630233943884</c:v>
                </c:pt>
                <c:pt idx="7955">
                  <c:v>2.8648928128093694</c:v>
                </c:pt>
                <c:pt idx="7956">
                  <c:v>1.6487427289675505</c:v>
                </c:pt>
                <c:pt idx="7957">
                  <c:v>2.697707181200983</c:v>
                </c:pt>
                <c:pt idx="7958">
                  <c:v>1.2816748689436124</c:v>
                </c:pt>
                <c:pt idx="7959">
                  <c:v>0.93670823229682765</c:v>
                </c:pt>
                <c:pt idx="7960">
                  <c:v>-1.351602627044743</c:v>
                </c:pt>
                <c:pt idx="7961">
                  <c:v>1.9405787497984313</c:v>
                </c:pt>
                <c:pt idx="7962">
                  <c:v>0.7087495260655523</c:v>
                </c:pt>
                <c:pt idx="7963">
                  <c:v>2.7516621458250148</c:v>
                </c:pt>
                <c:pt idx="7964">
                  <c:v>4.6081000873811346</c:v>
                </c:pt>
                <c:pt idx="7965">
                  <c:v>6.5789386504066076</c:v>
                </c:pt>
                <c:pt idx="7966">
                  <c:v>10.196455669978484</c:v>
                </c:pt>
                <c:pt idx="7967">
                  <c:v>11.765944680972256</c:v>
                </c:pt>
                <c:pt idx="7968">
                  <c:v>11.697905389423733</c:v>
                </c:pt>
                <c:pt idx="7969">
                  <c:v>11.466678978664961</c:v>
                </c:pt>
                <c:pt idx="7970">
                  <c:v>11.158540218802585</c:v>
                </c:pt>
                <c:pt idx="7971">
                  <c:v>9.385241555335984</c:v>
                </c:pt>
                <c:pt idx="7972">
                  <c:v>5.5777950704909545</c:v>
                </c:pt>
                <c:pt idx="7973">
                  <c:v>2.1278177995004515</c:v>
                </c:pt>
                <c:pt idx="7974">
                  <c:v>-1.4556695377182289</c:v>
                </c:pt>
                <c:pt idx="7975">
                  <c:v>-4.4495406746135728</c:v>
                </c:pt>
                <c:pt idx="7976">
                  <c:v>-7.0637171654585629</c:v>
                </c:pt>
                <c:pt idx="7977">
                  <c:v>-8.3034897628594049</c:v>
                </c:pt>
                <c:pt idx="7978">
                  <c:v>-8.7790569334063235</c:v>
                </c:pt>
                <c:pt idx="7979">
                  <c:v>-9.7599127550111167</c:v>
                </c:pt>
                <c:pt idx="7980">
                  <c:v>-8.4750918038573566</c:v>
                </c:pt>
                <c:pt idx="7981">
                  <c:v>-5.8670973458664211</c:v>
                </c:pt>
                <c:pt idx="7982">
                  <c:v>-4.2601589258051389</c:v>
                </c:pt>
                <c:pt idx="7983">
                  <c:v>-3.3641232619206067</c:v>
                </c:pt>
                <c:pt idx="7984">
                  <c:v>-0.37461963451297581</c:v>
                </c:pt>
                <c:pt idx="7985">
                  <c:v>-1.4928518493886354</c:v>
                </c:pt>
                <c:pt idx="7986">
                  <c:v>-0.91389717047095009</c:v>
                </c:pt>
                <c:pt idx="7987">
                  <c:v>-1.1908448640051321</c:v>
                </c:pt>
                <c:pt idx="7988">
                  <c:v>-2.4865316730583668E-2</c:v>
                </c:pt>
                <c:pt idx="7989">
                  <c:v>-1.2042340900779152</c:v>
                </c:pt>
                <c:pt idx="7990">
                  <c:v>-1.9191810334162709</c:v>
                </c:pt>
                <c:pt idx="7991">
                  <c:v>-3.9263151846251882</c:v>
                </c:pt>
                <c:pt idx="7992">
                  <c:v>-1.1450164744845748</c:v>
                </c:pt>
                <c:pt idx="7993">
                  <c:v>-0.79712583615662591</c:v>
                </c:pt>
                <c:pt idx="7994">
                  <c:v>-0.21235419262047497</c:v>
                </c:pt>
                <c:pt idx="7995">
                  <c:v>1.5789414872615057</c:v>
                </c:pt>
                <c:pt idx="7996">
                  <c:v>2.2152942721316311</c:v>
                </c:pt>
                <c:pt idx="7997">
                  <c:v>4.4397592389246281</c:v>
                </c:pt>
                <c:pt idx="7998">
                  <c:v>6.9933854199106529</c:v>
                </c:pt>
                <c:pt idx="7999">
                  <c:v>7.6602508069456734</c:v>
                </c:pt>
                <c:pt idx="8000">
                  <c:v>9.7466012506194737</c:v>
                </c:pt>
                <c:pt idx="8001">
                  <c:v>10.073386621135496</c:v>
                </c:pt>
                <c:pt idx="8002">
                  <c:v>8.8620298238509942</c:v>
                </c:pt>
                <c:pt idx="8003">
                  <c:v>7.1589644072471224</c:v>
                </c:pt>
                <c:pt idx="8004">
                  <c:v>4.4141615260742801</c:v>
                </c:pt>
                <c:pt idx="8005">
                  <c:v>1.6348980164725293</c:v>
                </c:pt>
                <c:pt idx="8006">
                  <c:v>1.1324270454985566</c:v>
                </c:pt>
                <c:pt idx="8007">
                  <c:v>-1.8765701052308681</c:v>
                </c:pt>
                <c:pt idx="8008">
                  <c:v>-3.6150555937492559</c:v>
                </c:pt>
                <c:pt idx="8009">
                  <c:v>-4.6973820689983024</c:v>
                </c:pt>
                <c:pt idx="8010">
                  <c:v>-4.9878458470888907</c:v>
                </c:pt>
                <c:pt idx="8011">
                  <c:v>-5.3054098935411353</c:v>
                </c:pt>
                <c:pt idx="8012">
                  <c:v>-3.8657264517465935</c:v>
                </c:pt>
                <c:pt idx="8013">
                  <c:v>-3.8788601816371129</c:v>
                </c:pt>
                <c:pt idx="8014">
                  <c:v>-4.1211714555804431</c:v>
                </c:pt>
                <c:pt idx="8015">
                  <c:v>-3.8693407994347075</c:v>
                </c:pt>
                <c:pt idx="8016">
                  <c:v>-6.8253289005137301</c:v>
                </c:pt>
                <c:pt idx="8017">
                  <c:v>-6.2001897100317533</c:v>
                </c:pt>
                <c:pt idx="8018">
                  <c:v>-6.2026154019520439</c:v>
                </c:pt>
                <c:pt idx="8019">
                  <c:v>-7.0145180737185031</c:v>
                </c:pt>
                <c:pt idx="8020">
                  <c:v>-6.4302881681219626</c:v>
                </c:pt>
                <c:pt idx="8021">
                  <c:v>-6.906684385626745</c:v>
                </c:pt>
                <c:pt idx="8022">
                  <c:v>-5.8208710597587894</c:v>
                </c:pt>
                <c:pt idx="8023">
                  <c:v>-3.2872875899582996</c:v>
                </c:pt>
                <c:pt idx="8024">
                  <c:v>-1.9995654985545424</c:v>
                </c:pt>
                <c:pt idx="8025">
                  <c:v>-4.2986987856470149</c:v>
                </c:pt>
                <c:pt idx="8026">
                  <c:v>-2.1819179983183208</c:v>
                </c:pt>
                <c:pt idx="8027">
                  <c:v>-1.8409981650387417</c:v>
                </c:pt>
                <c:pt idx="8028">
                  <c:v>-1.0903600391204662</c:v>
                </c:pt>
                <c:pt idx="8029">
                  <c:v>-1.8188617134228802</c:v>
                </c:pt>
                <c:pt idx="8030">
                  <c:v>-1.4130051566892472</c:v>
                </c:pt>
                <c:pt idx="8031">
                  <c:v>-1.6674051905243599</c:v>
                </c:pt>
                <c:pt idx="8032">
                  <c:v>-3.6139087269204895</c:v>
                </c:pt>
                <c:pt idx="8033">
                  <c:v>-2.7431508933111095</c:v>
                </c:pt>
                <c:pt idx="8034">
                  <c:v>-1.5267266660502272</c:v>
                </c:pt>
                <c:pt idx="8035">
                  <c:v>-1.9747368940621035</c:v>
                </c:pt>
                <c:pt idx="8036">
                  <c:v>-2.3363673476005453</c:v>
                </c:pt>
                <c:pt idx="8037">
                  <c:v>-2.2369108669657982</c:v>
                </c:pt>
                <c:pt idx="8038">
                  <c:v>-0.74072204967793265</c:v>
                </c:pt>
                <c:pt idx="8039">
                  <c:v>-0.15471694717806328</c:v>
                </c:pt>
                <c:pt idx="8040">
                  <c:v>-0.84016848954579204</c:v>
                </c:pt>
                <c:pt idx="8041">
                  <c:v>-1.3577915437888919</c:v>
                </c:pt>
                <c:pt idx="8042">
                  <c:v>-4.9856222324407347E-2</c:v>
                </c:pt>
                <c:pt idx="8043">
                  <c:v>2.1042631995375336</c:v>
                </c:pt>
                <c:pt idx="8044">
                  <c:v>3.1301618557583644</c:v>
                </c:pt>
                <c:pt idx="8045">
                  <c:v>3.7336079020982607</c:v>
                </c:pt>
                <c:pt idx="8046">
                  <c:v>2.9190288100455053</c:v>
                </c:pt>
                <c:pt idx="8047">
                  <c:v>1.0534877347873608</c:v>
                </c:pt>
                <c:pt idx="8048">
                  <c:v>2.1822408452418185</c:v>
                </c:pt>
                <c:pt idx="8049">
                  <c:v>3.3655612537851693</c:v>
                </c:pt>
                <c:pt idx="8050">
                  <c:v>1.7906965359664371</c:v>
                </c:pt>
                <c:pt idx="8051">
                  <c:v>3.4944383726731418</c:v>
                </c:pt>
                <c:pt idx="8052">
                  <c:v>5.4799863519222489</c:v>
                </c:pt>
                <c:pt idx="8053">
                  <c:v>6.1096679278817723</c:v>
                </c:pt>
                <c:pt idx="8054">
                  <c:v>8.2571609383244891</c:v>
                </c:pt>
                <c:pt idx="8055">
                  <c:v>9.7427014485742607</c:v>
                </c:pt>
                <c:pt idx="8056">
                  <c:v>9.0827868806006951</c:v>
                </c:pt>
                <c:pt idx="8057">
                  <c:v>11.566236618186599</c:v>
                </c:pt>
                <c:pt idx="8058">
                  <c:v>12.763883301661417</c:v>
                </c:pt>
                <c:pt idx="8059">
                  <c:v>13.438762637565635</c:v>
                </c:pt>
                <c:pt idx="8060">
                  <c:v>12.238028257658531</c:v>
                </c:pt>
                <c:pt idx="8061">
                  <c:v>10.228209457005423</c:v>
                </c:pt>
                <c:pt idx="8062">
                  <c:v>7.5287260821840123</c:v>
                </c:pt>
                <c:pt idx="8063">
                  <c:v>5.0282789521988489</c:v>
                </c:pt>
                <c:pt idx="8064">
                  <c:v>4.076008535885248</c:v>
                </c:pt>
                <c:pt idx="8065">
                  <c:v>3.9365977096564619</c:v>
                </c:pt>
                <c:pt idx="8066">
                  <c:v>4.6870628699365593</c:v>
                </c:pt>
                <c:pt idx="8067">
                  <c:v>3.366814633695669</c:v>
                </c:pt>
                <c:pt idx="8068">
                  <c:v>2.963732756898926</c:v>
                </c:pt>
                <c:pt idx="8069">
                  <c:v>2.5005638993738755</c:v>
                </c:pt>
                <c:pt idx="8070">
                  <c:v>2.7819123850800027</c:v>
                </c:pt>
                <c:pt idx="8071">
                  <c:v>1.1412285091302479</c:v>
                </c:pt>
                <c:pt idx="8072">
                  <c:v>-0.38743287380194508</c:v>
                </c:pt>
                <c:pt idx="8073">
                  <c:v>1.2418035364906507E-2</c:v>
                </c:pt>
                <c:pt idx="8074">
                  <c:v>6.5987884023325255E-2</c:v>
                </c:pt>
                <c:pt idx="8075">
                  <c:v>-3.5072799521031985</c:v>
                </c:pt>
                <c:pt idx="8076">
                  <c:v>-7.7333021729045539</c:v>
                </c:pt>
                <c:pt idx="8077">
                  <c:v>-10.650682099889455</c:v>
                </c:pt>
                <c:pt idx="8078">
                  <c:v>-12.705593725655675</c:v>
                </c:pt>
                <c:pt idx="8079">
                  <c:v>-15.386554641116181</c:v>
                </c:pt>
                <c:pt idx="8080">
                  <c:v>-14.224537553678838</c:v>
                </c:pt>
                <c:pt idx="8081">
                  <c:v>-15.356958542401243</c:v>
                </c:pt>
                <c:pt idx="8082">
                  <c:v>-15.270372814660472</c:v>
                </c:pt>
                <c:pt idx="8083">
                  <c:v>-14.785808513208462</c:v>
                </c:pt>
                <c:pt idx="8084">
                  <c:v>-15.986063730804036</c:v>
                </c:pt>
                <c:pt idx="8085">
                  <c:v>-13.935216028329494</c:v>
                </c:pt>
                <c:pt idx="8086">
                  <c:v>-11.583497157548491</c:v>
                </c:pt>
                <c:pt idx="8087">
                  <c:v>-12.76859054332976</c:v>
                </c:pt>
                <c:pt idx="8088">
                  <c:v>-11.277911447206877</c:v>
                </c:pt>
                <c:pt idx="8089">
                  <c:v>-11.534880078350913</c:v>
                </c:pt>
                <c:pt idx="8090">
                  <c:v>-9.6493280333892049</c:v>
                </c:pt>
                <c:pt idx="8091">
                  <c:v>-9.3095264023504498</c:v>
                </c:pt>
                <c:pt idx="8092">
                  <c:v>-7.8397497354922416</c:v>
                </c:pt>
                <c:pt idx="8093">
                  <c:v>-9.5690120095644904</c:v>
                </c:pt>
                <c:pt idx="8094">
                  <c:v>-9.4068587636922132</c:v>
                </c:pt>
                <c:pt idx="8095">
                  <c:v>-9.0281045101548898</c:v>
                </c:pt>
                <c:pt idx="8096">
                  <c:v>-6.1202003953880624</c:v>
                </c:pt>
                <c:pt idx="8097">
                  <c:v>-4.0160715234782538</c:v>
                </c:pt>
                <c:pt idx="8098">
                  <c:v>-4.2821794741161812</c:v>
                </c:pt>
                <c:pt idx="8099">
                  <c:v>-2.0561562481566713</c:v>
                </c:pt>
                <c:pt idx="8100">
                  <c:v>-0.71571438434925361</c:v>
                </c:pt>
                <c:pt idx="8101">
                  <c:v>-0.68679379362709958</c:v>
                </c:pt>
                <c:pt idx="8102">
                  <c:v>0.40515201751133018</c:v>
                </c:pt>
                <c:pt idx="8103">
                  <c:v>2.657157175737582</c:v>
                </c:pt>
                <c:pt idx="8104">
                  <c:v>4.7721427584323353</c:v>
                </c:pt>
                <c:pt idx="8105">
                  <c:v>7.4566122734919666</c:v>
                </c:pt>
                <c:pt idx="8106">
                  <c:v>6.6298789108300955</c:v>
                </c:pt>
                <c:pt idx="8107">
                  <c:v>6.4512665204861204</c:v>
                </c:pt>
                <c:pt idx="8108">
                  <c:v>7.2832738961573282</c:v>
                </c:pt>
                <c:pt idx="8109">
                  <c:v>8.6018056355698373</c:v>
                </c:pt>
                <c:pt idx="8110">
                  <c:v>8.7399838321682317</c:v>
                </c:pt>
                <c:pt idx="8111">
                  <c:v>8.6833348213500567</c:v>
                </c:pt>
                <c:pt idx="8112">
                  <c:v>11.102523314296633</c:v>
                </c:pt>
                <c:pt idx="8113">
                  <c:v>11.60297885415892</c:v>
                </c:pt>
                <c:pt idx="8114">
                  <c:v>12.05724527526406</c:v>
                </c:pt>
                <c:pt idx="8115">
                  <c:v>11.643920655906598</c:v>
                </c:pt>
                <c:pt idx="8116">
                  <c:v>13.9263517586717</c:v>
                </c:pt>
                <c:pt idx="8117">
                  <c:v>17.729977808552768</c:v>
                </c:pt>
                <c:pt idx="8118">
                  <c:v>18.514181075002565</c:v>
                </c:pt>
                <c:pt idx="8119">
                  <c:v>17.596452311800196</c:v>
                </c:pt>
                <c:pt idx="8120">
                  <c:v>15.380213564042728</c:v>
                </c:pt>
                <c:pt idx="8121">
                  <c:v>15.144653213506917</c:v>
                </c:pt>
                <c:pt idx="8122">
                  <c:v>13.188394008964893</c:v>
                </c:pt>
                <c:pt idx="8123">
                  <c:v>14.618942815269277</c:v>
                </c:pt>
                <c:pt idx="8124">
                  <c:v>12.566278060920844</c:v>
                </c:pt>
                <c:pt idx="8125">
                  <c:v>9.1178648822645005</c:v>
                </c:pt>
                <c:pt idx="8126">
                  <c:v>7.7953617103310835</c:v>
                </c:pt>
                <c:pt idx="8127">
                  <c:v>6.0336891542051783</c:v>
                </c:pt>
                <c:pt idx="8128">
                  <c:v>3.2641927767201948</c:v>
                </c:pt>
                <c:pt idx="8129">
                  <c:v>2.4116611558118111</c:v>
                </c:pt>
                <c:pt idx="8130">
                  <c:v>1.0828396112332257</c:v>
                </c:pt>
                <c:pt idx="8131">
                  <c:v>0.80912939224061842</c:v>
                </c:pt>
                <c:pt idx="8132">
                  <c:v>-2.8830698462422131</c:v>
                </c:pt>
                <c:pt idx="8133">
                  <c:v>-4.1076552588758872</c:v>
                </c:pt>
                <c:pt idx="8134">
                  <c:v>-5.4383327085546389</c:v>
                </c:pt>
                <c:pt idx="8135">
                  <c:v>-6.9642769973121785</c:v>
                </c:pt>
                <c:pt idx="8136">
                  <c:v>-8.3347887818656652</c:v>
                </c:pt>
                <c:pt idx="8137">
                  <c:v>-8.3019963255820954</c:v>
                </c:pt>
                <c:pt idx="8138">
                  <c:v>-7.1482305480449284</c:v>
                </c:pt>
                <c:pt idx="8139">
                  <c:v>-7.423663574788625</c:v>
                </c:pt>
                <c:pt idx="8140">
                  <c:v>-9.0815528866769935</c:v>
                </c:pt>
                <c:pt idx="8141">
                  <c:v>-6.3424739187685937</c:v>
                </c:pt>
                <c:pt idx="8142">
                  <c:v>-11.572232561344041</c:v>
                </c:pt>
                <c:pt idx="8143">
                  <c:v>-10.196279309430562</c:v>
                </c:pt>
                <c:pt idx="8144">
                  <c:v>-8.6429341909534294</c:v>
                </c:pt>
                <c:pt idx="8145">
                  <c:v>-7.740580840969586</c:v>
                </c:pt>
                <c:pt idx="8146">
                  <c:v>-7.9062457361084002</c:v>
                </c:pt>
                <c:pt idx="8147">
                  <c:v>-7.1580429613466627</c:v>
                </c:pt>
                <c:pt idx="8148">
                  <c:v>-6.5821214082231618</c:v>
                </c:pt>
                <c:pt idx="8149">
                  <c:v>-4.2679444907876105</c:v>
                </c:pt>
                <c:pt idx="8150">
                  <c:v>-4.3139638421883237</c:v>
                </c:pt>
                <c:pt idx="8151">
                  <c:v>-4.458264689029507</c:v>
                </c:pt>
                <c:pt idx="8152">
                  <c:v>-3.5042164860296547</c:v>
                </c:pt>
                <c:pt idx="8153">
                  <c:v>-2.1795102632433179</c:v>
                </c:pt>
                <c:pt idx="8154">
                  <c:v>-0.87344791830482771</c:v>
                </c:pt>
                <c:pt idx="8155">
                  <c:v>1.6573439560664307</c:v>
                </c:pt>
                <c:pt idx="8156">
                  <c:v>0.66385594243954293</c:v>
                </c:pt>
                <c:pt idx="8157">
                  <c:v>-0.46255933507717506</c:v>
                </c:pt>
                <c:pt idx="8158">
                  <c:v>-2.6402044792653228</c:v>
                </c:pt>
                <c:pt idx="8159">
                  <c:v>-4.8965002341559059</c:v>
                </c:pt>
                <c:pt idx="8160">
                  <c:v>-3.4139203199337111</c:v>
                </c:pt>
                <c:pt idx="8161">
                  <c:v>-2.4788571425290606</c:v>
                </c:pt>
                <c:pt idx="8162">
                  <c:v>-1.3313158766051103</c:v>
                </c:pt>
                <c:pt idx="8163">
                  <c:v>-0.35205516844214768</c:v>
                </c:pt>
                <c:pt idx="8164">
                  <c:v>1.893727625717724</c:v>
                </c:pt>
                <c:pt idx="8165">
                  <c:v>1.8358132409990255</c:v>
                </c:pt>
                <c:pt idx="8166">
                  <c:v>0.87540151570025482</c:v>
                </c:pt>
                <c:pt idx="8167">
                  <c:v>1.3741230094123886</c:v>
                </c:pt>
                <c:pt idx="8168">
                  <c:v>1.2958643484886945</c:v>
                </c:pt>
                <c:pt idx="8169">
                  <c:v>2.5235776466298052</c:v>
                </c:pt>
                <c:pt idx="8170">
                  <c:v>3.7188905241707899</c:v>
                </c:pt>
                <c:pt idx="8171">
                  <c:v>3.1241203250682772</c:v>
                </c:pt>
                <c:pt idx="8172">
                  <c:v>5.8528747067378628</c:v>
                </c:pt>
                <c:pt idx="8173">
                  <c:v>2.9010183005963963</c:v>
                </c:pt>
                <c:pt idx="8174">
                  <c:v>2.1620309636577053</c:v>
                </c:pt>
                <c:pt idx="8175">
                  <c:v>2.2733555544782642</c:v>
                </c:pt>
                <c:pt idx="8176">
                  <c:v>2.7874770858941069</c:v>
                </c:pt>
                <c:pt idx="8177">
                  <c:v>1.1139693337278047</c:v>
                </c:pt>
                <c:pt idx="8178">
                  <c:v>0.95430825223678795</c:v>
                </c:pt>
                <c:pt idx="8179">
                  <c:v>1.4648076721704506</c:v>
                </c:pt>
                <c:pt idx="8180">
                  <c:v>0.98114145932835206</c:v>
                </c:pt>
                <c:pt idx="8181">
                  <c:v>1.0175656513525901E-2</c:v>
                </c:pt>
                <c:pt idx="8182">
                  <c:v>-1.7991375145546209</c:v>
                </c:pt>
                <c:pt idx="8183">
                  <c:v>-3.166571856905537</c:v>
                </c:pt>
                <c:pt idx="8184">
                  <c:v>-4.3943415008955098</c:v>
                </c:pt>
                <c:pt idx="8185">
                  <c:v>-3.7347472774874784</c:v>
                </c:pt>
                <c:pt idx="8186">
                  <c:v>-3.1203949054657789</c:v>
                </c:pt>
                <c:pt idx="8187">
                  <c:v>-5.6166647931496811</c:v>
                </c:pt>
                <c:pt idx="8188">
                  <c:v>-8.6958694592054222</c:v>
                </c:pt>
                <c:pt idx="8189">
                  <c:v>-10.275968122414948</c:v>
                </c:pt>
                <c:pt idx="8190">
                  <c:v>-12.327114563556128</c:v>
                </c:pt>
                <c:pt idx="8191">
                  <c:v>-13.299127793194881</c:v>
                </c:pt>
                <c:pt idx="8192">
                  <c:v>-11.746723823091514</c:v>
                </c:pt>
                <c:pt idx="8193">
                  <c:v>-11.526171756609088</c:v>
                </c:pt>
                <c:pt idx="8194">
                  <c:v>-9.4161564373070572</c:v>
                </c:pt>
                <c:pt idx="8195">
                  <c:v>-6.3014589012387248</c:v>
                </c:pt>
                <c:pt idx="8196">
                  <c:v>-5.6639679686402911</c:v>
                </c:pt>
                <c:pt idx="8197">
                  <c:v>-5.54731996913429</c:v>
                </c:pt>
                <c:pt idx="8198">
                  <c:v>-3.7859347475467096</c:v>
                </c:pt>
                <c:pt idx="8199">
                  <c:v>-5.5975960663868882</c:v>
                </c:pt>
                <c:pt idx="8200">
                  <c:v>-6.3884304279025406</c:v>
                </c:pt>
                <c:pt idx="8201">
                  <c:v>-5.3911766909124008</c:v>
                </c:pt>
                <c:pt idx="8202">
                  <c:v>-5.2599771861407207</c:v>
                </c:pt>
                <c:pt idx="8203">
                  <c:v>-5.591526904127325</c:v>
                </c:pt>
                <c:pt idx="8204">
                  <c:v>-6.9396464682296601</c:v>
                </c:pt>
                <c:pt idx="8205">
                  <c:v>-6.6024171190375212</c:v>
                </c:pt>
                <c:pt idx="8206">
                  <c:v>-7.2420282962248619</c:v>
                </c:pt>
                <c:pt idx="8207">
                  <c:v>-5.458820356983475</c:v>
                </c:pt>
                <c:pt idx="8208">
                  <c:v>-5.0366230705473347</c:v>
                </c:pt>
                <c:pt idx="8209">
                  <c:v>-4.2265821541042792</c:v>
                </c:pt>
                <c:pt idx="8210">
                  <c:v>-2.0888058948548731</c:v>
                </c:pt>
                <c:pt idx="8211">
                  <c:v>-2.9793059769275669</c:v>
                </c:pt>
                <c:pt idx="8212">
                  <c:v>-1.1579844419557859</c:v>
                </c:pt>
                <c:pt idx="8213">
                  <c:v>-1.2464738251799892</c:v>
                </c:pt>
                <c:pt idx="8214">
                  <c:v>-3.0459926480965951</c:v>
                </c:pt>
                <c:pt idx="8215">
                  <c:v>-3.1755512013789469</c:v>
                </c:pt>
                <c:pt idx="8216">
                  <c:v>-2.3068960855824394</c:v>
                </c:pt>
                <c:pt idx="8217">
                  <c:v>-0.80146748869255346</c:v>
                </c:pt>
                <c:pt idx="8218">
                  <c:v>-1.5129156112419273</c:v>
                </c:pt>
                <c:pt idx="8219">
                  <c:v>-0.71599867326781141</c:v>
                </c:pt>
                <c:pt idx="8220">
                  <c:v>-1.3952317143321578</c:v>
                </c:pt>
                <c:pt idx="8221">
                  <c:v>-1.1615539049884382</c:v>
                </c:pt>
                <c:pt idx="8222">
                  <c:v>-1.3569652705547905</c:v>
                </c:pt>
                <c:pt idx="8223">
                  <c:v>-1.0088092836632521</c:v>
                </c:pt>
                <c:pt idx="8224">
                  <c:v>-2.05374299650338</c:v>
                </c:pt>
                <c:pt idx="8225">
                  <c:v>-2.516891421078884</c:v>
                </c:pt>
                <c:pt idx="8226">
                  <c:v>-0.38534713162522494</c:v>
                </c:pt>
                <c:pt idx="8227">
                  <c:v>0.84582031022503346</c:v>
                </c:pt>
                <c:pt idx="8228">
                  <c:v>3.0669497733150499</c:v>
                </c:pt>
                <c:pt idx="8229">
                  <c:v>3.7793326510522878</c:v>
                </c:pt>
                <c:pt idx="8230">
                  <c:v>3.0646301602277188</c:v>
                </c:pt>
                <c:pt idx="8231">
                  <c:v>1.7126752011283266</c:v>
                </c:pt>
                <c:pt idx="8232">
                  <c:v>0.116184492238964</c:v>
                </c:pt>
                <c:pt idx="8233">
                  <c:v>-0.5125310237473869</c:v>
                </c:pt>
                <c:pt idx="8234">
                  <c:v>-2.8765522153078473</c:v>
                </c:pt>
                <c:pt idx="8235">
                  <c:v>-5.900124165390177</c:v>
                </c:pt>
                <c:pt idx="8236">
                  <c:v>-7.7318150914161921</c:v>
                </c:pt>
                <c:pt idx="8237">
                  <c:v>-7.3278254123680426</c:v>
                </c:pt>
                <c:pt idx="8238">
                  <c:v>-7.023526672835068</c:v>
                </c:pt>
                <c:pt idx="8239">
                  <c:v>-7.8332980744618226</c:v>
                </c:pt>
                <c:pt idx="8240">
                  <c:v>-6.1239544439800255</c:v>
                </c:pt>
                <c:pt idx="8241">
                  <c:v>-6.153126593033921</c:v>
                </c:pt>
                <c:pt idx="8242">
                  <c:v>-7.9823078980897497</c:v>
                </c:pt>
                <c:pt idx="8243">
                  <c:v>-7.2354623245623744</c:v>
                </c:pt>
                <c:pt idx="8244">
                  <c:v>-6.2209214965959783</c:v>
                </c:pt>
                <c:pt idx="8245">
                  <c:v>-8.918274861900958</c:v>
                </c:pt>
                <c:pt idx="8246">
                  <c:v>-8.6777362219705818</c:v>
                </c:pt>
                <c:pt idx="8247">
                  <c:v>-9.761240075029292</c:v>
                </c:pt>
                <c:pt idx="8248">
                  <c:v>-9.4483843475138301</c:v>
                </c:pt>
                <c:pt idx="8249">
                  <c:v>-10.729809517051818</c:v>
                </c:pt>
                <c:pt idx="8250">
                  <c:v>-8.5746227563031479</c:v>
                </c:pt>
                <c:pt idx="8251">
                  <c:v>-7.9154695512871811</c:v>
                </c:pt>
                <c:pt idx="8252">
                  <c:v>-6.4254932028589797</c:v>
                </c:pt>
                <c:pt idx="8253">
                  <c:v>-4.9729104093279641</c:v>
                </c:pt>
                <c:pt idx="8254">
                  <c:v>-3.8880831199375439</c:v>
                </c:pt>
                <c:pt idx="8255">
                  <c:v>-4.535734958514726</c:v>
                </c:pt>
                <c:pt idx="8256">
                  <c:v>-4.7609245153555451</c:v>
                </c:pt>
                <c:pt idx="8257">
                  <c:v>-2.0449230032444974</c:v>
                </c:pt>
                <c:pt idx="8258">
                  <c:v>-9.0276207526987395E-2</c:v>
                </c:pt>
                <c:pt idx="8259">
                  <c:v>3.8844450845489131</c:v>
                </c:pt>
                <c:pt idx="8260">
                  <c:v>4.4043477018861328</c:v>
                </c:pt>
                <c:pt idx="8261">
                  <c:v>5.7107935104067531</c:v>
                </c:pt>
                <c:pt idx="8262">
                  <c:v>6.6441440586113805</c:v>
                </c:pt>
                <c:pt idx="8263">
                  <c:v>5.0574660655500798</c:v>
                </c:pt>
                <c:pt idx="8264">
                  <c:v>8.568376736229478</c:v>
                </c:pt>
                <c:pt idx="8265">
                  <c:v>10.256650981879478</c:v>
                </c:pt>
                <c:pt idx="8266">
                  <c:v>10.755267065894436</c:v>
                </c:pt>
                <c:pt idx="8267">
                  <c:v>10.691808590276805</c:v>
                </c:pt>
                <c:pt idx="8268">
                  <c:v>14.308965443014868</c:v>
                </c:pt>
                <c:pt idx="8269">
                  <c:v>15.869266779346196</c:v>
                </c:pt>
                <c:pt idx="8270">
                  <c:v>17.765999307312729</c:v>
                </c:pt>
                <c:pt idx="8271">
                  <c:v>21.480590846351976</c:v>
                </c:pt>
                <c:pt idx="8272">
                  <c:v>23.241468747204717</c:v>
                </c:pt>
                <c:pt idx="8273">
                  <c:v>23.273473488708103</c:v>
                </c:pt>
                <c:pt idx="8274">
                  <c:v>23.671048153985819</c:v>
                </c:pt>
                <c:pt idx="8275">
                  <c:v>24.831214857547348</c:v>
                </c:pt>
                <c:pt idx="8276">
                  <c:v>24.092569518876456</c:v>
                </c:pt>
                <c:pt idx="8277">
                  <c:v>24.366187675625525</c:v>
                </c:pt>
                <c:pt idx="8278">
                  <c:v>22.697825560762368</c:v>
                </c:pt>
                <c:pt idx="8279">
                  <c:v>21.225985527330856</c:v>
                </c:pt>
                <c:pt idx="8280">
                  <c:v>17.694717728446484</c:v>
                </c:pt>
                <c:pt idx="8281">
                  <c:v>16.703727834837704</c:v>
                </c:pt>
                <c:pt idx="8282">
                  <c:v>14.199902508243024</c:v>
                </c:pt>
                <c:pt idx="8283">
                  <c:v>11.940691499550109</c:v>
                </c:pt>
                <c:pt idx="8284">
                  <c:v>10.437028503630486</c:v>
                </c:pt>
                <c:pt idx="8285">
                  <c:v>9.9488955276588982</c:v>
                </c:pt>
                <c:pt idx="8286">
                  <c:v>9.3244252052079375</c:v>
                </c:pt>
                <c:pt idx="8287">
                  <c:v>6.8790897257995862</c:v>
                </c:pt>
                <c:pt idx="8288">
                  <c:v>6.1788440834242175</c:v>
                </c:pt>
                <c:pt idx="8289">
                  <c:v>4.0978876078097022</c:v>
                </c:pt>
                <c:pt idx="8290">
                  <c:v>4.1282438445546408</c:v>
                </c:pt>
                <c:pt idx="8291">
                  <c:v>2.7696633286221126</c:v>
                </c:pt>
                <c:pt idx="8292">
                  <c:v>2.1850023042885351</c:v>
                </c:pt>
                <c:pt idx="8293">
                  <c:v>0.13327002406736552</c:v>
                </c:pt>
                <c:pt idx="8294">
                  <c:v>-2.3655721939148835</c:v>
                </c:pt>
                <c:pt idx="8295">
                  <c:v>-2.1409074927286031</c:v>
                </c:pt>
                <c:pt idx="8296">
                  <c:v>-3.8686352486017301</c:v>
                </c:pt>
                <c:pt idx="8297">
                  <c:v>-5.9380851104553809</c:v>
                </c:pt>
                <c:pt idx="8298">
                  <c:v>-7.1467094207177873</c:v>
                </c:pt>
                <c:pt idx="8299">
                  <c:v>-6.407358611692719</c:v>
                </c:pt>
                <c:pt idx="8300">
                  <c:v>-5.2245575502266606</c:v>
                </c:pt>
                <c:pt idx="8301">
                  <c:v>-3.2834161350131659</c:v>
                </c:pt>
                <c:pt idx="8302">
                  <c:v>-7.4921978690242419E-2</c:v>
                </c:pt>
                <c:pt idx="8303">
                  <c:v>1.3914932944669469</c:v>
                </c:pt>
                <c:pt idx="8304">
                  <c:v>-0.21040282207356756</c:v>
                </c:pt>
                <c:pt idx="8305">
                  <c:v>-0.50674242783194168</c:v>
                </c:pt>
                <c:pt idx="8306">
                  <c:v>-2.3132177111701031</c:v>
                </c:pt>
                <c:pt idx="8307">
                  <c:v>-1.6283661677744401</c:v>
                </c:pt>
                <c:pt idx="8308">
                  <c:v>-0.79335098907411017</c:v>
                </c:pt>
                <c:pt idx="8309">
                  <c:v>-0.95917959912461814</c:v>
                </c:pt>
                <c:pt idx="8310">
                  <c:v>0.55339350706010404</c:v>
                </c:pt>
                <c:pt idx="8311">
                  <c:v>0.38335078499927649</c:v>
                </c:pt>
                <c:pt idx="8312">
                  <c:v>2.965703906121377</c:v>
                </c:pt>
                <c:pt idx="8313">
                  <c:v>1.266132822963933</c:v>
                </c:pt>
                <c:pt idx="8314">
                  <c:v>0.57136633031444328</c:v>
                </c:pt>
                <c:pt idx="8315">
                  <c:v>0.61946496212388436</c:v>
                </c:pt>
                <c:pt idx="8316">
                  <c:v>2.0822368897981924</c:v>
                </c:pt>
                <c:pt idx="8317">
                  <c:v>3.0866236009703325</c:v>
                </c:pt>
                <c:pt idx="8318">
                  <c:v>1.3366148482257256</c:v>
                </c:pt>
                <c:pt idx="8319">
                  <c:v>1.3868014256097907</c:v>
                </c:pt>
                <c:pt idx="8320">
                  <c:v>-0.25037135573428732</c:v>
                </c:pt>
                <c:pt idx="8321">
                  <c:v>-1.041510635882638</c:v>
                </c:pt>
                <c:pt idx="8322">
                  <c:v>-1.4039706968853487</c:v>
                </c:pt>
                <c:pt idx="8323">
                  <c:v>0.34460513079613486</c:v>
                </c:pt>
                <c:pt idx="8324">
                  <c:v>1.0859483528121989</c:v>
                </c:pt>
                <c:pt idx="8325">
                  <c:v>1.1948723961338137</c:v>
                </c:pt>
                <c:pt idx="8326">
                  <c:v>1.9481443552910982</c:v>
                </c:pt>
                <c:pt idx="8327">
                  <c:v>1.6367005647591963</c:v>
                </c:pt>
                <c:pt idx="8328">
                  <c:v>6.5391488088284468E-3</c:v>
                </c:pt>
                <c:pt idx="8329">
                  <c:v>-2.8221029297296671</c:v>
                </c:pt>
                <c:pt idx="8330">
                  <c:v>-4.2321574795955783</c:v>
                </c:pt>
                <c:pt idx="8331">
                  <c:v>-6.7675588960062267</c:v>
                </c:pt>
                <c:pt idx="8332">
                  <c:v>-8.8267572963103191</c:v>
                </c:pt>
                <c:pt idx="8333">
                  <c:v>-9.1152723513933562</c:v>
                </c:pt>
                <c:pt idx="8334">
                  <c:v>-7.6120873017381712</c:v>
                </c:pt>
                <c:pt idx="8335">
                  <c:v>-8.4203515248086571</c:v>
                </c:pt>
                <c:pt idx="8336">
                  <c:v>-7.9580875127722832</c:v>
                </c:pt>
                <c:pt idx="8337">
                  <c:v>-9.3145123334135338</c:v>
                </c:pt>
                <c:pt idx="8338">
                  <c:v>-11.329307512053026</c:v>
                </c:pt>
                <c:pt idx="8339">
                  <c:v>-13.280768498752208</c:v>
                </c:pt>
                <c:pt idx="8340">
                  <c:v>-13.766963751415169</c:v>
                </c:pt>
                <c:pt idx="8341">
                  <c:v>-12.624188569629107</c:v>
                </c:pt>
                <c:pt idx="8342">
                  <c:v>-10.637309927635421</c:v>
                </c:pt>
                <c:pt idx="8343">
                  <c:v>-7.180087008440907</c:v>
                </c:pt>
                <c:pt idx="8344">
                  <c:v>-7.4770898007232063</c:v>
                </c:pt>
                <c:pt idx="8345">
                  <c:v>-7.7626427812622341</c:v>
                </c:pt>
                <c:pt idx="8346">
                  <c:v>-7.1169927153290553</c:v>
                </c:pt>
                <c:pt idx="8347">
                  <c:v>-5.0596949138506915</c:v>
                </c:pt>
                <c:pt idx="8348">
                  <c:v>-4.6625470774824338</c:v>
                </c:pt>
                <c:pt idx="8349">
                  <c:v>-4.6640994370590594</c:v>
                </c:pt>
                <c:pt idx="8350">
                  <c:v>-2.3049935874408463</c:v>
                </c:pt>
                <c:pt idx="8351">
                  <c:v>-0.4449757899919643</c:v>
                </c:pt>
                <c:pt idx="8352">
                  <c:v>-0.66362869222653031</c:v>
                </c:pt>
                <c:pt idx="8353">
                  <c:v>-0.81276194566405946</c:v>
                </c:pt>
                <c:pt idx="8354">
                  <c:v>1.941377326808063</c:v>
                </c:pt>
                <c:pt idx="8355">
                  <c:v>5.097018584011999</c:v>
                </c:pt>
                <c:pt idx="8356">
                  <c:v>6.4281791680839984</c:v>
                </c:pt>
                <c:pt idx="8357">
                  <c:v>8.6447558237558635</c:v>
                </c:pt>
                <c:pt idx="8358">
                  <c:v>11.771854712753889</c:v>
                </c:pt>
                <c:pt idx="8359">
                  <c:v>12.456298198018365</c:v>
                </c:pt>
                <c:pt idx="8360">
                  <c:v>11.542186528780194</c:v>
                </c:pt>
                <c:pt idx="8361">
                  <c:v>9.2749676155731287</c:v>
                </c:pt>
                <c:pt idx="8362">
                  <c:v>5.1170111952219868</c:v>
                </c:pt>
                <c:pt idx="8363">
                  <c:v>3.0015603199027225</c:v>
                </c:pt>
                <c:pt idx="8364">
                  <c:v>0.19492747552121661</c:v>
                </c:pt>
                <c:pt idx="8365">
                  <c:v>2.0251016539642985</c:v>
                </c:pt>
                <c:pt idx="8366">
                  <c:v>2.9098874843527227</c:v>
                </c:pt>
                <c:pt idx="8367">
                  <c:v>4.7280169728866737</c:v>
                </c:pt>
                <c:pt idx="8368">
                  <c:v>6.19921162244946</c:v>
                </c:pt>
                <c:pt idx="8369">
                  <c:v>6.0352953856811125</c:v>
                </c:pt>
                <c:pt idx="8370">
                  <c:v>2.1300641442680961</c:v>
                </c:pt>
                <c:pt idx="8371">
                  <c:v>-0.56267625698786572</c:v>
                </c:pt>
                <c:pt idx="8372">
                  <c:v>-0.8583879966816359</c:v>
                </c:pt>
                <c:pt idx="8373">
                  <c:v>1.3191433640079095</c:v>
                </c:pt>
                <c:pt idx="8374">
                  <c:v>2.2365962865464963</c:v>
                </c:pt>
                <c:pt idx="8375">
                  <c:v>3.518797996843233</c:v>
                </c:pt>
                <c:pt idx="8376">
                  <c:v>4.6597894596813658</c:v>
                </c:pt>
                <c:pt idx="8377">
                  <c:v>5.6636736629151336</c:v>
                </c:pt>
                <c:pt idx="8378">
                  <c:v>7.1742055910497031</c:v>
                </c:pt>
                <c:pt idx="8379">
                  <c:v>7.1903547252800291</c:v>
                </c:pt>
                <c:pt idx="8380">
                  <c:v>6.0210172471709837</c:v>
                </c:pt>
                <c:pt idx="8381">
                  <c:v>7.0892384165843492</c:v>
                </c:pt>
                <c:pt idx="8382">
                  <c:v>11.873177154855219</c:v>
                </c:pt>
                <c:pt idx="8383">
                  <c:v>10.913016530024565</c:v>
                </c:pt>
                <c:pt idx="8384">
                  <c:v>9.9938633108885906</c:v>
                </c:pt>
                <c:pt idx="8385">
                  <c:v>10.302997890858</c:v>
                </c:pt>
                <c:pt idx="8386">
                  <c:v>10.006361691950607</c:v>
                </c:pt>
                <c:pt idx="8387">
                  <c:v>9.9837216494933116</c:v>
                </c:pt>
                <c:pt idx="8388">
                  <c:v>7.693980226798244</c:v>
                </c:pt>
                <c:pt idx="8389">
                  <c:v>6.2907782292421111</c:v>
                </c:pt>
                <c:pt idx="8390">
                  <c:v>6.1826595415640027</c:v>
                </c:pt>
                <c:pt idx="8391">
                  <c:v>6.4117744675207069</c:v>
                </c:pt>
                <c:pt idx="8392">
                  <c:v>3.7415673749035756</c:v>
                </c:pt>
                <c:pt idx="8393">
                  <c:v>3.3810959004877965</c:v>
                </c:pt>
                <c:pt idx="8394">
                  <c:v>-2.1281213889892938</c:v>
                </c:pt>
                <c:pt idx="8395">
                  <c:v>-6.3836964061396069</c:v>
                </c:pt>
                <c:pt idx="8396">
                  <c:v>-5.8742952583914079</c:v>
                </c:pt>
                <c:pt idx="8397">
                  <c:v>-7.2081772503658392</c:v>
                </c:pt>
                <c:pt idx="8398">
                  <c:v>-8.7632626341375541</c:v>
                </c:pt>
                <c:pt idx="8399">
                  <c:v>-8.1126540287143971</c:v>
                </c:pt>
                <c:pt idx="8400">
                  <c:v>-9.3871664207909582</c:v>
                </c:pt>
                <c:pt idx="8401">
                  <c:v>-11.706649572269621</c:v>
                </c:pt>
                <c:pt idx="8402">
                  <c:v>-15.22128023327593</c:v>
                </c:pt>
                <c:pt idx="8403">
                  <c:v>-15.294821932329359</c:v>
                </c:pt>
                <c:pt idx="8404">
                  <c:v>-13.177878524225227</c:v>
                </c:pt>
                <c:pt idx="8405">
                  <c:v>-12.807981881451482</c:v>
                </c:pt>
                <c:pt idx="8406">
                  <c:v>-10.363097554015749</c:v>
                </c:pt>
                <c:pt idx="8407">
                  <c:v>-7.7339237076255145</c:v>
                </c:pt>
                <c:pt idx="8408">
                  <c:v>-5.1658142457725402</c:v>
                </c:pt>
                <c:pt idx="8409">
                  <c:v>-2.1746754127765251</c:v>
                </c:pt>
                <c:pt idx="8410">
                  <c:v>-1.3219761791067808</c:v>
                </c:pt>
                <c:pt idx="8411">
                  <c:v>-1.055691009856756</c:v>
                </c:pt>
                <c:pt idx="8412">
                  <c:v>0.13085771432203833</c:v>
                </c:pt>
                <c:pt idx="8413">
                  <c:v>5.7980852267701923</c:v>
                </c:pt>
                <c:pt idx="8414">
                  <c:v>7.8338039502512888</c:v>
                </c:pt>
                <c:pt idx="8415">
                  <c:v>9.9193114519841554</c:v>
                </c:pt>
                <c:pt idx="8416">
                  <c:v>9.1207159544688778</c:v>
                </c:pt>
                <c:pt idx="8417">
                  <c:v>9.6462398854354827</c:v>
                </c:pt>
                <c:pt idx="8418">
                  <c:v>10.109384430967202</c:v>
                </c:pt>
                <c:pt idx="8419">
                  <c:v>7.8955699033538247</c:v>
                </c:pt>
                <c:pt idx="8420">
                  <c:v>5.6081870596787713</c:v>
                </c:pt>
                <c:pt idx="8421">
                  <c:v>4.5320664703113893</c:v>
                </c:pt>
                <c:pt idx="8422">
                  <c:v>3.9435124809369926</c:v>
                </c:pt>
                <c:pt idx="8423">
                  <c:v>1.9633662054752463</c:v>
                </c:pt>
                <c:pt idx="8424">
                  <c:v>3.5662052613849577</c:v>
                </c:pt>
                <c:pt idx="8425">
                  <c:v>0.51967903621828826</c:v>
                </c:pt>
                <c:pt idx="8426">
                  <c:v>-1.12873831015231E-2</c:v>
                </c:pt>
                <c:pt idx="8427">
                  <c:v>-0.18340737124180495</c:v>
                </c:pt>
                <c:pt idx="8428">
                  <c:v>-1.9638608318068675</c:v>
                </c:pt>
                <c:pt idx="8429">
                  <c:v>-3.8291244199967802</c:v>
                </c:pt>
                <c:pt idx="8430">
                  <c:v>-3.7515502510360821</c:v>
                </c:pt>
                <c:pt idx="8431">
                  <c:v>-6.6485226565822835</c:v>
                </c:pt>
                <c:pt idx="8432">
                  <c:v>-6.9856590137907499</c:v>
                </c:pt>
                <c:pt idx="8433">
                  <c:v>-7.9409180153152565</c:v>
                </c:pt>
                <c:pt idx="8434">
                  <c:v>-9.019395197309251</c:v>
                </c:pt>
                <c:pt idx="8435">
                  <c:v>-7.3059468579207207</c:v>
                </c:pt>
                <c:pt idx="8436">
                  <c:v>-5.4424371804517433</c:v>
                </c:pt>
                <c:pt idx="8437">
                  <c:v>-3.1880456738807768</c:v>
                </c:pt>
                <c:pt idx="8438">
                  <c:v>-3.4604354918561517</c:v>
                </c:pt>
                <c:pt idx="8439">
                  <c:v>-2.660512056310445</c:v>
                </c:pt>
                <c:pt idx="8440">
                  <c:v>-5.0387497032068973</c:v>
                </c:pt>
                <c:pt idx="8441">
                  <c:v>-3.8893853170187711</c:v>
                </c:pt>
                <c:pt idx="8442">
                  <c:v>-1.5044237532676183</c:v>
                </c:pt>
                <c:pt idx="8443">
                  <c:v>-1.3923079818089739</c:v>
                </c:pt>
                <c:pt idx="8444">
                  <c:v>1.035839958231294</c:v>
                </c:pt>
                <c:pt idx="8445">
                  <c:v>1.5923638910998044</c:v>
                </c:pt>
                <c:pt idx="8446">
                  <c:v>4.3336100947354819</c:v>
                </c:pt>
                <c:pt idx="8447">
                  <c:v>4.3381492536571198</c:v>
                </c:pt>
                <c:pt idx="8448">
                  <c:v>4.4835257554972481</c:v>
                </c:pt>
                <c:pt idx="8449">
                  <c:v>4.0337690913485345</c:v>
                </c:pt>
                <c:pt idx="8450">
                  <c:v>6.3039879051619172</c:v>
                </c:pt>
                <c:pt idx="8451">
                  <c:v>10.230413793102379</c:v>
                </c:pt>
                <c:pt idx="8452">
                  <c:v>10.151163703263943</c:v>
                </c:pt>
                <c:pt idx="8453">
                  <c:v>7.5543252892611763</c:v>
                </c:pt>
                <c:pt idx="8454">
                  <c:v>6.1865512786612173</c:v>
                </c:pt>
                <c:pt idx="8455">
                  <c:v>6.2077739182685727</c:v>
                </c:pt>
                <c:pt idx="8456">
                  <c:v>5.5712564861244172</c:v>
                </c:pt>
                <c:pt idx="8457">
                  <c:v>5.8629899479543006</c:v>
                </c:pt>
                <c:pt idx="8458">
                  <c:v>5.3733565754662171</c:v>
                </c:pt>
                <c:pt idx="8459">
                  <c:v>3.346122524450486</c:v>
                </c:pt>
                <c:pt idx="8460">
                  <c:v>2.0836743069139847</c:v>
                </c:pt>
                <c:pt idx="8461">
                  <c:v>1.3916655592563227</c:v>
                </c:pt>
                <c:pt idx="8462">
                  <c:v>0.83796984352080828</c:v>
                </c:pt>
                <c:pt idx="8463">
                  <c:v>-1.1218654309060212</c:v>
                </c:pt>
                <c:pt idx="8464">
                  <c:v>-2.8682748666545161</c:v>
                </c:pt>
                <c:pt idx="8465">
                  <c:v>-7.0834861553630759</c:v>
                </c:pt>
                <c:pt idx="8466">
                  <c:v>-6.9769543504559142</c:v>
                </c:pt>
                <c:pt idx="8467">
                  <c:v>-7.7586024604599428</c:v>
                </c:pt>
                <c:pt idx="8468">
                  <c:v>-7.1650949627511595</c:v>
                </c:pt>
                <c:pt idx="8469">
                  <c:v>-8.2849834536111135</c:v>
                </c:pt>
                <c:pt idx="8470">
                  <c:v>-8.5178299437787572</c:v>
                </c:pt>
                <c:pt idx="8471">
                  <c:v>-11.875340249102237</c:v>
                </c:pt>
                <c:pt idx="8472">
                  <c:v>-11.744815043978866</c:v>
                </c:pt>
                <c:pt idx="8473">
                  <c:v>-10.565158222110561</c:v>
                </c:pt>
                <c:pt idx="8474">
                  <c:v>-10.689929921833173</c:v>
                </c:pt>
                <c:pt idx="8475">
                  <c:v>-11.58817366011705</c:v>
                </c:pt>
                <c:pt idx="8476">
                  <c:v>-13.586529182892145</c:v>
                </c:pt>
                <c:pt idx="8477">
                  <c:v>-13.377219766243053</c:v>
                </c:pt>
                <c:pt idx="8478">
                  <c:v>-13.958639172349073</c:v>
                </c:pt>
                <c:pt idx="8479">
                  <c:v>-15.868024979435148</c:v>
                </c:pt>
                <c:pt idx="8480">
                  <c:v>-18.74583933401458</c:v>
                </c:pt>
                <c:pt idx="8481">
                  <c:v>-17.083757743396593</c:v>
                </c:pt>
                <c:pt idx="8482">
                  <c:v>-13.532045603057639</c:v>
                </c:pt>
                <c:pt idx="8483">
                  <c:v>-11.309267061001892</c:v>
                </c:pt>
                <c:pt idx="8484">
                  <c:v>-12.001145483492605</c:v>
                </c:pt>
                <c:pt idx="8485">
                  <c:v>-8.5294235561994896</c:v>
                </c:pt>
                <c:pt idx="8486">
                  <c:v>-3.6665194136368497</c:v>
                </c:pt>
                <c:pt idx="8487">
                  <c:v>-1.1656698603837883</c:v>
                </c:pt>
                <c:pt idx="8488">
                  <c:v>2.2102551530307037</c:v>
                </c:pt>
                <c:pt idx="8489">
                  <c:v>3.6741030425584187</c:v>
                </c:pt>
                <c:pt idx="8490">
                  <c:v>4.3653146772990619</c:v>
                </c:pt>
                <c:pt idx="8491">
                  <c:v>4.5875199849659527</c:v>
                </c:pt>
                <c:pt idx="8492">
                  <c:v>6.1744893183525411</c:v>
                </c:pt>
                <c:pt idx="8493">
                  <c:v>9.0609484639432178</c:v>
                </c:pt>
                <c:pt idx="8494">
                  <c:v>8.3495072287638514</c:v>
                </c:pt>
                <c:pt idx="8495">
                  <c:v>7.0007705962306419</c:v>
                </c:pt>
                <c:pt idx="8496">
                  <c:v>5.3796209132655317</c:v>
                </c:pt>
                <c:pt idx="8497">
                  <c:v>5.3425785365515566</c:v>
                </c:pt>
                <c:pt idx="8498">
                  <c:v>2.4708124680285426</c:v>
                </c:pt>
                <c:pt idx="8499">
                  <c:v>3.1060486123603668</c:v>
                </c:pt>
                <c:pt idx="8500">
                  <c:v>2.7912481055497484</c:v>
                </c:pt>
                <c:pt idx="8501">
                  <c:v>2.7946693171724006</c:v>
                </c:pt>
                <c:pt idx="8502">
                  <c:v>4.2910511245308811</c:v>
                </c:pt>
                <c:pt idx="8503">
                  <c:v>4.5652882721381403</c:v>
                </c:pt>
                <c:pt idx="8504">
                  <c:v>3.0999208144855084</c:v>
                </c:pt>
                <c:pt idx="8505">
                  <c:v>2.0412682203790311</c:v>
                </c:pt>
                <c:pt idx="8506">
                  <c:v>1.275481104754582</c:v>
                </c:pt>
                <c:pt idx="8507">
                  <c:v>1.0556420915920479</c:v>
                </c:pt>
                <c:pt idx="8508">
                  <c:v>0.54667969590518839</c:v>
                </c:pt>
                <c:pt idx="8509">
                  <c:v>-2.6701163278249784</c:v>
                </c:pt>
                <c:pt idx="8510">
                  <c:v>-4.5095431056195254</c:v>
                </c:pt>
                <c:pt idx="8511">
                  <c:v>-7.3718869475957955</c:v>
                </c:pt>
                <c:pt idx="8512">
                  <c:v>-8.8777277655511124</c:v>
                </c:pt>
                <c:pt idx="8513">
                  <c:v>-9.4919985557960587</c:v>
                </c:pt>
                <c:pt idx="8514">
                  <c:v>-11.421385452706193</c:v>
                </c:pt>
                <c:pt idx="8515">
                  <c:v>-13.179585515866476</c:v>
                </c:pt>
                <c:pt idx="8516">
                  <c:v>-11.736848919689866</c:v>
                </c:pt>
                <c:pt idx="8517">
                  <c:v>-12.729737985813401</c:v>
                </c:pt>
                <c:pt idx="8518">
                  <c:v>-11.293802298275684</c:v>
                </c:pt>
                <c:pt idx="8519">
                  <c:v>-9.4874047097947098</c:v>
                </c:pt>
                <c:pt idx="8520">
                  <c:v>-9.1055871734619647</c:v>
                </c:pt>
                <c:pt idx="8521">
                  <c:v>-7.077543364573609</c:v>
                </c:pt>
                <c:pt idx="8522">
                  <c:v>-6.1185832537166984</c:v>
                </c:pt>
                <c:pt idx="8523">
                  <c:v>-5.2177205099890607</c:v>
                </c:pt>
                <c:pt idx="8524">
                  <c:v>-2.577004915153585</c:v>
                </c:pt>
                <c:pt idx="8525">
                  <c:v>-2.4929191528473633</c:v>
                </c:pt>
                <c:pt idx="8526">
                  <c:v>-2.4821806170109433</c:v>
                </c:pt>
                <c:pt idx="8527">
                  <c:v>-1.2370141758918547</c:v>
                </c:pt>
                <c:pt idx="8528">
                  <c:v>-0.63537286779556745</c:v>
                </c:pt>
                <c:pt idx="8529">
                  <c:v>-1.8988692444461097</c:v>
                </c:pt>
                <c:pt idx="8530">
                  <c:v>-0.90250592041540245</c:v>
                </c:pt>
                <c:pt idx="8531">
                  <c:v>0.42063740369334035</c:v>
                </c:pt>
                <c:pt idx="8532">
                  <c:v>-0.66797628387434815</c:v>
                </c:pt>
                <c:pt idx="8533">
                  <c:v>0.95506328046440647</c:v>
                </c:pt>
                <c:pt idx="8534">
                  <c:v>0.48309780270026309</c:v>
                </c:pt>
                <c:pt idx="8535">
                  <c:v>-0.94993387485308067</c:v>
                </c:pt>
                <c:pt idx="8536">
                  <c:v>-3.7947912725733657</c:v>
                </c:pt>
                <c:pt idx="8537">
                  <c:v>-4.0478207836314919</c:v>
                </c:pt>
                <c:pt idx="8538">
                  <c:v>-3.7630079793814133</c:v>
                </c:pt>
                <c:pt idx="8539">
                  <c:v>-3.9580146447556093</c:v>
                </c:pt>
                <c:pt idx="8540">
                  <c:v>-5.2991287365276989</c:v>
                </c:pt>
                <c:pt idx="8541">
                  <c:v>-5.2845844840095006</c:v>
                </c:pt>
                <c:pt idx="8542">
                  <c:v>-6.123003530798437</c:v>
                </c:pt>
                <c:pt idx="8543">
                  <c:v>-5.3760619589391405</c:v>
                </c:pt>
                <c:pt idx="8544">
                  <c:v>0.14309098321356478</c:v>
                </c:pt>
                <c:pt idx="8545">
                  <c:v>0.49697297172652244</c:v>
                </c:pt>
                <c:pt idx="8546">
                  <c:v>0.1723177284175994</c:v>
                </c:pt>
                <c:pt idx="8547">
                  <c:v>1.3431149999546967</c:v>
                </c:pt>
                <c:pt idx="8548">
                  <c:v>-0.92595160740567606</c:v>
                </c:pt>
                <c:pt idx="8549">
                  <c:v>0.11017922927860575</c:v>
                </c:pt>
                <c:pt idx="8550">
                  <c:v>-1.8955287697875296</c:v>
                </c:pt>
                <c:pt idx="8551">
                  <c:v>-2.4540513915689348</c:v>
                </c:pt>
                <c:pt idx="8552">
                  <c:v>-0.91999696646759099</c:v>
                </c:pt>
                <c:pt idx="8553">
                  <c:v>1.198549233032439</c:v>
                </c:pt>
                <c:pt idx="8554">
                  <c:v>2.4105849810509183</c:v>
                </c:pt>
                <c:pt idx="8555">
                  <c:v>3.8489888912161514</c:v>
                </c:pt>
                <c:pt idx="8556">
                  <c:v>5.3420231927955637</c:v>
                </c:pt>
                <c:pt idx="8557">
                  <c:v>4.6986127258340504</c:v>
                </c:pt>
                <c:pt idx="8558">
                  <c:v>6.0912737807227959</c:v>
                </c:pt>
                <c:pt idx="8559">
                  <c:v>6.7350733407717387</c:v>
                </c:pt>
                <c:pt idx="8560">
                  <c:v>7.457133815796591</c:v>
                </c:pt>
                <c:pt idx="8561">
                  <c:v>8.8048935898002068</c:v>
                </c:pt>
                <c:pt idx="8562">
                  <c:v>9.8285368222905518</c:v>
                </c:pt>
                <c:pt idx="8563">
                  <c:v>8.3929144304261882</c:v>
                </c:pt>
                <c:pt idx="8564">
                  <c:v>9.8577960250618926</c:v>
                </c:pt>
                <c:pt idx="8565">
                  <c:v>9.1330318805716821</c:v>
                </c:pt>
                <c:pt idx="8566">
                  <c:v>8.0932894661409378</c:v>
                </c:pt>
                <c:pt idx="8567">
                  <c:v>7.5032712615478792</c:v>
                </c:pt>
                <c:pt idx="8568">
                  <c:v>7.4889504847768746</c:v>
                </c:pt>
                <c:pt idx="8569">
                  <c:v>8.1252999355592106</c:v>
                </c:pt>
                <c:pt idx="8570">
                  <c:v>6.2093996022255684</c:v>
                </c:pt>
                <c:pt idx="8571">
                  <c:v>6.112916799533604</c:v>
                </c:pt>
                <c:pt idx="8572">
                  <c:v>5.9008202051629359</c:v>
                </c:pt>
                <c:pt idx="8573">
                  <c:v>6.4300932995261366</c:v>
                </c:pt>
                <c:pt idx="8574">
                  <c:v>5.2037743966618537</c:v>
                </c:pt>
                <c:pt idx="8575">
                  <c:v>10.324550234700924</c:v>
                </c:pt>
                <c:pt idx="8576">
                  <c:v>12.13522802097167</c:v>
                </c:pt>
                <c:pt idx="8577">
                  <c:v>12.364105618608777</c:v>
                </c:pt>
                <c:pt idx="8578">
                  <c:v>12.233933152636848</c:v>
                </c:pt>
                <c:pt idx="8579">
                  <c:v>13.513111495754828</c:v>
                </c:pt>
                <c:pt idx="8580">
                  <c:v>11.127630795090617</c:v>
                </c:pt>
                <c:pt idx="8581">
                  <c:v>6.6118316567474693</c:v>
                </c:pt>
                <c:pt idx="8582">
                  <c:v>5.0045629368312934</c:v>
                </c:pt>
                <c:pt idx="8583">
                  <c:v>4.7944020948164647</c:v>
                </c:pt>
                <c:pt idx="8584">
                  <c:v>3.8454242760205175</c:v>
                </c:pt>
                <c:pt idx="8585">
                  <c:v>1.8256510635118695</c:v>
                </c:pt>
                <c:pt idx="8586">
                  <c:v>-0.6321505485655996</c:v>
                </c:pt>
                <c:pt idx="8587">
                  <c:v>-0.63562876174309157</c:v>
                </c:pt>
                <c:pt idx="8588">
                  <c:v>-3.9978689892986674</c:v>
                </c:pt>
                <c:pt idx="8589">
                  <c:v>-3.9469011114746695</c:v>
                </c:pt>
                <c:pt idx="8590">
                  <c:v>-5.9187273836962726</c:v>
                </c:pt>
                <c:pt idx="8591">
                  <c:v>-5.1096581098053271</c:v>
                </c:pt>
                <c:pt idx="8592">
                  <c:v>-4.2856616814368174</c:v>
                </c:pt>
                <c:pt idx="8593">
                  <c:v>-3.716723891232403</c:v>
                </c:pt>
                <c:pt idx="8594">
                  <c:v>-6.7016116912234454</c:v>
                </c:pt>
                <c:pt idx="8595">
                  <c:v>-8.1258958424323602</c:v>
                </c:pt>
                <c:pt idx="8596">
                  <c:v>-6.8249106167707838</c:v>
                </c:pt>
                <c:pt idx="8597">
                  <c:v>-10.46045987733395</c:v>
                </c:pt>
                <c:pt idx="8598">
                  <c:v>-11.219919594848058</c:v>
                </c:pt>
                <c:pt idx="8599">
                  <c:v>-10.153392555707164</c:v>
                </c:pt>
                <c:pt idx="8600">
                  <c:v>-10.678993423565325</c:v>
                </c:pt>
                <c:pt idx="8601">
                  <c:v>-13.617967744067018</c:v>
                </c:pt>
                <c:pt idx="8602">
                  <c:v>-13.616458704787028</c:v>
                </c:pt>
                <c:pt idx="8603">
                  <c:v>-13.072733789238818</c:v>
                </c:pt>
                <c:pt idx="8604">
                  <c:v>-8.8741071630523614</c:v>
                </c:pt>
                <c:pt idx="8605">
                  <c:v>-5.8896583280215875</c:v>
                </c:pt>
                <c:pt idx="8606">
                  <c:v>-1.566874043328021</c:v>
                </c:pt>
                <c:pt idx="8607">
                  <c:v>1.0648720064511348</c:v>
                </c:pt>
                <c:pt idx="8608">
                  <c:v>2.2167231237064273</c:v>
                </c:pt>
                <c:pt idx="8609">
                  <c:v>3.4296529751367237</c:v>
                </c:pt>
                <c:pt idx="8610">
                  <c:v>5.1447529883768643</c:v>
                </c:pt>
                <c:pt idx="8611">
                  <c:v>3.8589686877202074</c:v>
                </c:pt>
                <c:pt idx="8612">
                  <c:v>3.8366317321953232</c:v>
                </c:pt>
                <c:pt idx="8613">
                  <c:v>4.1105056214675528</c:v>
                </c:pt>
                <c:pt idx="8614">
                  <c:v>7.0888114896847334</c:v>
                </c:pt>
                <c:pt idx="8615">
                  <c:v>7.2902362126096563</c:v>
                </c:pt>
                <c:pt idx="8616">
                  <c:v>6.6861652039832036</c:v>
                </c:pt>
                <c:pt idx="8617">
                  <c:v>6.2557411478728282</c:v>
                </c:pt>
                <c:pt idx="8618">
                  <c:v>5.6106860167113997</c:v>
                </c:pt>
                <c:pt idx="8619">
                  <c:v>3.0942256811309914</c:v>
                </c:pt>
                <c:pt idx="8620">
                  <c:v>3.4246713644732338</c:v>
                </c:pt>
                <c:pt idx="8621">
                  <c:v>3.8088593248523264</c:v>
                </c:pt>
                <c:pt idx="8622">
                  <c:v>5.0335712940812467</c:v>
                </c:pt>
                <c:pt idx="8623">
                  <c:v>5.9583463331004056</c:v>
                </c:pt>
                <c:pt idx="8624">
                  <c:v>7.6800836786847251</c:v>
                </c:pt>
                <c:pt idx="8625">
                  <c:v>6.7796256811987332</c:v>
                </c:pt>
                <c:pt idx="8626">
                  <c:v>4.4856614458746717</c:v>
                </c:pt>
                <c:pt idx="8627">
                  <c:v>8.3024705758819888</c:v>
                </c:pt>
                <c:pt idx="8628">
                  <c:v>7.0475917451258621</c:v>
                </c:pt>
                <c:pt idx="8629">
                  <c:v>6.19401840217086</c:v>
                </c:pt>
                <c:pt idx="8630">
                  <c:v>4.7648646697841395</c:v>
                </c:pt>
                <c:pt idx="8631">
                  <c:v>2.2600706071084824</c:v>
                </c:pt>
                <c:pt idx="8632">
                  <c:v>1.7987959544472065</c:v>
                </c:pt>
                <c:pt idx="8633">
                  <c:v>0.2309627560217126</c:v>
                </c:pt>
                <c:pt idx="8634">
                  <c:v>-0.25337736635494301</c:v>
                </c:pt>
                <c:pt idx="8635">
                  <c:v>1.1459303917419739</c:v>
                </c:pt>
                <c:pt idx="8636">
                  <c:v>3.7806940736136938</c:v>
                </c:pt>
                <c:pt idx="8637">
                  <c:v>6.0538431412164995</c:v>
                </c:pt>
                <c:pt idx="8638">
                  <c:v>5.2334353314407496</c:v>
                </c:pt>
                <c:pt idx="8639">
                  <c:v>3.7692810240527312</c:v>
                </c:pt>
                <c:pt idx="8640">
                  <c:v>2.7197079821156529</c:v>
                </c:pt>
                <c:pt idx="8641">
                  <c:v>0.57149007989397183</c:v>
                </c:pt>
                <c:pt idx="8642">
                  <c:v>0.38953331368245203</c:v>
                </c:pt>
                <c:pt idx="8643">
                  <c:v>0.75822722435718459</c:v>
                </c:pt>
                <c:pt idx="8644">
                  <c:v>-0.88359677362251021</c:v>
                </c:pt>
                <c:pt idx="8645">
                  <c:v>-0.26604115080335905</c:v>
                </c:pt>
                <c:pt idx="8646">
                  <c:v>-0.75738185423749838</c:v>
                </c:pt>
                <c:pt idx="8647">
                  <c:v>-1.6245027421713862</c:v>
                </c:pt>
                <c:pt idx="8648">
                  <c:v>-1.1732716791580642</c:v>
                </c:pt>
                <c:pt idx="8649">
                  <c:v>-2.0874472176751291</c:v>
                </c:pt>
                <c:pt idx="8650">
                  <c:v>-4.8016394756487557</c:v>
                </c:pt>
                <c:pt idx="8651">
                  <c:v>-5.1321577879800175</c:v>
                </c:pt>
                <c:pt idx="8652">
                  <c:v>-4.6627276531271349</c:v>
                </c:pt>
                <c:pt idx="8653">
                  <c:v>-3.429083995629524</c:v>
                </c:pt>
                <c:pt idx="8654">
                  <c:v>-3.8062360221865403</c:v>
                </c:pt>
                <c:pt idx="8655">
                  <c:v>-4.5237322466558716</c:v>
                </c:pt>
                <c:pt idx="8656">
                  <c:v>-5.1644862052688136</c:v>
                </c:pt>
                <c:pt idx="8657">
                  <c:v>-6.0242561201927183</c:v>
                </c:pt>
                <c:pt idx="8658">
                  <c:v>-3.7040039749292215</c:v>
                </c:pt>
                <c:pt idx="8659">
                  <c:v>-2.1093331188403353</c:v>
                </c:pt>
                <c:pt idx="8660">
                  <c:v>-1.9647120129188758</c:v>
                </c:pt>
                <c:pt idx="8661">
                  <c:v>-4.0347578067425864</c:v>
                </c:pt>
                <c:pt idx="8662">
                  <c:v>-4.4686169558591669</c:v>
                </c:pt>
                <c:pt idx="8663">
                  <c:v>-3.7080352744947898</c:v>
                </c:pt>
                <c:pt idx="8664">
                  <c:v>-2.3600693317338708</c:v>
                </c:pt>
                <c:pt idx="8665">
                  <c:v>-0.72109644550885765</c:v>
                </c:pt>
                <c:pt idx="8666">
                  <c:v>0.48914365430346157</c:v>
                </c:pt>
                <c:pt idx="8667">
                  <c:v>3.7600190261518978</c:v>
                </c:pt>
                <c:pt idx="8668">
                  <c:v>7.8510278373963551</c:v>
                </c:pt>
                <c:pt idx="8669">
                  <c:v>7.0367474685604048</c:v>
                </c:pt>
                <c:pt idx="8670">
                  <c:v>7.5977970060160409</c:v>
                </c:pt>
                <c:pt idx="8671">
                  <c:v>6.7289415617757671</c:v>
                </c:pt>
                <c:pt idx="8672">
                  <c:v>6.4725317308804922</c:v>
                </c:pt>
                <c:pt idx="8673">
                  <c:v>8.3134896768842079</c:v>
                </c:pt>
                <c:pt idx="8674">
                  <c:v>7.8196497429246596</c:v>
                </c:pt>
                <c:pt idx="8675">
                  <c:v>6.802331207193256</c:v>
                </c:pt>
                <c:pt idx="8676">
                  <c:v>5.2733328561638855</c:v>
                </c:pt>
                <c:pt idx="8677">
                  <c:v>4.2351101979440298</c:v>
                </c:pt>
                <c:pt idx="8678">
                  <c:v>2.4470537440429125</c:v>
                </c:pt>
                <c:pt idx="8679">
                  <c:v>0.71773202137281344</c:v>
                </c:pt>
                <c:pt idx="8680">
                  <c:v>-0.72955187652913012</c:v>
                </c:pt>
                <c:pt idx="8681">
                  <c:v>-2.9210728390183651</c:v>
                </c:pt>
                <c:pt idx="8682">
                  <c:v>-4.7651400611737165</c:v>
                </c:pt>
                <c:pt idx="8683">
                  <c:v>-7.1977124813737294</c:v>
                </c:pt>
                <c:pt idx="8684">
                  <c:v>-8.5409720512061842</c:v>
                </c:pt>
                <c:pt idx="8685">
                  <c:v>-8.967029969487152</c:v>
                </c:pt>
                <c:pt idx="8686">
                  <c:v>-10.578591669397216</c:v>
                </c:pt>
                <c:pt idx="8687">
                  <c:v>-13.000152951563473</c:v>
                </c:pt>
                <c:pt idx="8688">
                  <c:v>-13.147372095671955</c:v>
                </c:pt>
                <c:pt idx="8689">
                  <c:v>-12.805964704873212</c:v>
                </c:pt>
                <c:pt idx="8690">
                  <c:v>-13.073971922572756</c:v>
                </c:pt>
                <c:pt idx="8691">
                  <c:v>-14.114156419573876</c:v>
                </c:pt>
                <c:pt idx="8692">
                  <c:v>-15.510125554592994</c:v>
                </c:pt>
                <c:pt idx="8693">
                  <c:v>-15.472967236672837</c:v>
                </c:pt>
                <c:pt idx="8694">
                  <c:v>-16.938379091791834</c:v>
                </c:pt>
                <c:pt idx="8695">
                  <c:v>-15.915726037801907</c:v>
                </c:pt>
                <c:pt idx="8696">
                  <c:v>-14.328286782827451</c:v>
                </c:pt>
                <c:pt idx="8697">
                  <c:v>-12.228137456135945</c:v>
                </c:pt>
                <c:pt idx="8698">
                  <c:v>-8.4657642491176937</c:v>
                </c:pt>
                <c:pt idx="8699">
                  <c:v>-5.4242309640767248</c:v>
                </c:pt>
                <c:pt idx="8700">
                  <c:v>-5.5426011941875375</c:v>
                </c:pt>
                <c:pt idx="8701">
                  <c:v>-3.6775187648167922</c:v>
                </c:pt>
                <c:pt idx="8702">
                  <c:v>-2.032849658586021</c:v>
                </c:pt>
                <c:pt idx="8703">
                  <c:v>1.152342848240373</c:v>
                </c:pt>
                <c:pt idx="8704">
                  <c:v>2.2280490154675876</c:v>
                </c:pt>
                <c:pt idx="8705">
                  <c:v>5.3125350371321236</c:v>
                </c:pt>
                <c:pt idx="8706">
                  <c:v>6.8399290078074078</c:v>
                </c:pt>
                <c:pt idx="8707">
                  <c:v>8.1041857937886839</c:v>
                </c:pt>
                <c:pt idx="8708">
                  <c:v>10.147599842161197</c:v>
                </c:pt>
                <c:pt idx="8709">
                  <c:v>10.166109752470502</c:v>
                </c:pt>
                <c:pt idx="8710">
                  <c:v>9.9747308418443801</c:v>
                </c:pt>
                <c:pt idx="8711">
                  <c:v>8.9919893381786746</c:v>
                </c:pt>
                <c:pt idx="8712">
                  <c:v>9.4606219806347305</c:v>
                </c:pt>
                <c:pt idx="8713">
                  <c:v>10.40095744437923</c:v>
                </c:pt>
                <c:pt idx="8714">
                  <c:v>9.5147019615936674</c:v>
                </c:pt>
                <c:pt idx="8715">
                  <c:v>6.9618817877623513</c:v>
                </c:pt>
                <c:pt idx="8716">
                  <c:v>6.6415422729065066</c:v>
                </c:pt>
                <c:pt idx="8717">
                  <c:v>5.9110271758558346</c:v>
                </c:pt>
                <c:pt idx="8718">
                  <c:v>6.4854112164939455</c:v>
                </c:pt>
                <c:pt idx="8719">
                  <c:v>7.4076428472756426</c:v>
                </c:pt>
                <c:pt idx="8720">
                  <c:v>7.9514823145869871</c:v>
                </c:pt>
                <c:pt idx="8721">
                  <c:v>8.0107533714944879</c:v>
                </c:pt>
                <c:pt idx="8722">
                  <c:v>7.4507578856386267</c:v>
                </c:pt>
                <c:pt idx="8723">
                  <c:v>8.8158139489831306</c:v>
                </c:pt>
                <c:pt idx="8724">
                  <c:v>8.4500778317680645</c:v>
                </c:pt>
                <c:pt idx="8725">
                  <c:v>8.2765254941403814</c:v>
                </c:pt>
                <c:pt idx="8726">
                  <c:v>6.979667522850443</c:v>
                </c:pt>
                <c:pt idx="8727">
                  <c:v>8.452176323039426</c:v>
                </c:pt>
                <c:pt idx="8728">
                  <c:v>9.9901769925041446</c:v>
                </c:pt>
                <c:pt idx="8729">
                  <c:v>10.240460136105474</c:v>
                </c:pt>
                <c:pt idx="8730">
                  <c:v>9.4332657638023694</c:v>
                </c:pt>
                <c:pt idx="8731">
                  <c:v>6.9076609906822055</c:v>
                </c:pt>
                <c:pt idx="8732">
                  <c:v>5.6208764268543119</c:v>
                </c:pt>
                <c:pt idx="8733">
                  <c:v>5.7152840907955165</c:v>
                </c:pt>
                <c:pt idx="8734">
                  <c:v>7.0985774632030028</c:v>
                </c:pt>
                <c:pt idx="8735">
                  <c:v>4.8684156778284153</c:v>
                </c:pt>
                <c:pt idx="8736">
                  <c:v>7.3314990232963586</c:v>
                </c:pt>
                <c:pt idx="8737">
                  <c:v>8.0731194106242459</c:v>
                </c:pt>
                <c:pt idx="8738">
                  <c:v>8.8526506124748643</c:v>
                </c:pt>
                <c:pt idx="8739">
                  <c:v>9.4002038031538078</c:v>
                </c:pt>
                <c:pt idx="8740">
                  <c:v>8.2659423695862433</c:v>
                </c:pt>
                <c:pt idx="8741">
                  <c:v>7.6153968564230228</c:v>
                </c:pt>
                <c:pt idx="8742">
                  <c:v>6.3412088398154234</c:v>
                </c:pt>
                <c:pt idx="8743">
                  <c:v>4.5824143661459846</c:v>
                </c:pt>
                <c:pt idx="8744">
                  <c:v>2.9423394299168089</c:v>
                </c:pt>
                <c:pt idx="8745">
                  <c:v>2.8587328954273605</c:v>
                </c:pt>
                <c:pt idx="8746">
                  <c:v>-0.14794165436987219</c:v>
                </c:pt>
                <c:pt idx="8747">
                  <c:v>-2.58509136885149</c:v>
                </c:pt>
                <c:pt idx="8748">
                  <c:v>-3.3625536463667913</c:v>
                </c:pt>
                <c:pt idx="8749">
                  <c:v>-2.0034222238305035</c:v>
                </c:pt>
                <c:pt idx="8750">
                  <c:v>-0.5454985298216285</c:v>
                </c:pt>
                <c:pt idx="8751">
                  <c:v>-2.2501870979475922</c:v>
                </c:pt>
                <c:pt idx="8752">
                  <c:v>-1.8760984850702478</c:v>
                </c:pt>
                <c:pt idx="8753">
                  <c:v>-2.5182296401060293</c:v>
                </c:pt>
                <c:pt idx="8754">
                  <c:v>-1.8330042682455203</c:v>
                </c:pt>
                <c:pt idx="8755">
                  <c:v>-3.6479636533160313</c:v>
                </c:pt>
                <c:pt idx="8756">
                  <c:v>-4.3166853941326107</c:v>
                </c:pt>
                <c:pt idx="8757">
                  <c:v>-5.4255264763387299</c:v>
                </c:pt>
                <c:pt idx="8758">
                  <c:v>-4.809422401305226</c:v>
                </c:pt>
                <c:pt idx="8759">
                  <c:v>-4.1633070949778244</c:v>
                </c:pt>
                <c:pt idx="8760">
                  <c:v>-5.1194853507568343</c:v>
                </c:pt>
                <c:pt idx="8761">
                  <c:v>-5.5797152270780499</c:v>
                </c:pt>
                <c:pt idx="8762">
                  <c:v>-6.1471772158575329</c:v>
                </c:pt>
                <c:pt idx="8763">
                  <c:v>-5.0956963831553024</c:v>
                </c:pt>
                <c:pt idx="8764">
                  <c:v>-3.9936773665824372</c:v>
                </c:pt>
                <c:pt idx="8765">
                  <c:v>-3.2308418437208348</c:v>
                </c:pt>
                <c:pt idx="8766">
                  <c:v>-2.4323749640412542</c:v>
                </c:pt>
                <c:pt idx="8767">
                  <c:v>-4.846979465743595E-2</c:v>
                </c:pt>
                <c:pt idx="8768">
                  <c:v>0.97629426276188913</c:v>
                </c:pt>
                <c:pt idx="8769">
                  <c:v>1.518122054097522</c:v>
                </c:pt>
                <c:pt idx="8770">
                  <c:v>1.7199948629972079</c:v>
                </c:pt>
                <c:pt idx="8771">
                  <c:v>1.0211987830713527</c:v>
                </c:pt>
                <c:pt idx="8772">
                  <c:v>6.2439421542439109E-2</c:v>
                </c:pt>
                <c:pt idx="8773">
                  <c:v>0.16489928866874848</c:v>
                </c:pt>
                <c:pt idx="8774">
                  <c:v>-0.55652092496343608</c:v>
                </c:pt>
                <c:pt idx="8775">
                  <c:v>-2.8496071103693237</c:v>
                </c:pt>
                <c:pt idx="8776">
                  <c:v>-1.5754097139427645</c:v>
                </c:pt>
                <c:pt idx="8777">
                  <c:v>-3.4339295096267888</c:v>
                </c:pt>
                <c:pt idx="8778">
                  <c:v>-6.6262085375312241</c:v>
                </c:pt>
                <c:pt idx="8779">
                  <c:v>-7.0656935526518199</c:v>
                </c:pt>
                <c:pt idx="8780">
                  <c:v>-7.6674289225838317</c:v>
                </c:pt>
                <c:pt idx="8781">
                  <c:v>-8.2074653142314755</c:v>
                </c:pt>
                <c:pt idx="8782">
                  <c:v>-11.3113471014588</c:v>
                </c:pt>
                <c:pt idx="8783">
                  <c:v>-12.221771595682847</c:v>
                </c:pt>
                <c:pt idx="8784">
                  <c:v>-12.573644356287819</c:v>
                </c:pt>
                <c:pt idx="8785">
                  <c:v>-15.704230795773574</c:v>
                </c:pt>
                <c:pt idx="8786">
                  <c:v>-18.731418332420386</c:v>
                </c:pt>
                <c:pt idx="8787">
                  <c:v>-19.115120410212914</c:v>
                </c:pt>
                <c:pt idx="8788">
                  <c:v>-19.159461233941965</c:v>
                </c:pt>
                <c:pt idx="8789">
                  <c:v>-18.413617937004858</c:v>
                </c:pt>
                <c:pt idx="8790">
                  <c:v>-16.022726730429802</c:v>
                </c:pt>
                <c:pt idx="8791">
                  <c:v>-15.064138845079384</c:v>
                </c:pt>
                <c:pt idx="8792">
                  <c:v>-13.368398495527009</c:v>
                </c:pt>
                <c:pt idx="8793">
                  <c:v>-12.195866877042631</c:v>
                </c:pt>
                <c:pt idx="8794">
                  <c:v>-8.8081714051284141</c:v>
                </c:pt>
                <c:pt idx="8795">
                  <c:v>-5.9742037773053758</c:v>
                </c:pt>
                <c:pt idx="8796">
                  <c:v>-4.4084693204798979</c:v>
                </c:pt>
                <c:pt idx="8797">
                  <c:v>-1.690040985870483</c:v>
                </c:pt>
                <c:pt idx="8798">
                  <c:v>3.3133190046074716</c:v>
                </c:pt>
                <c:pt idx="8799">
                  <c:v>5.9658884802857433</c:v>
                </c:pt>
                <c:pt idx="8800">
                  <c:v>8.8109253281878033</c:v>
                </c:pt>
                <c:pt idx="8801">
                  <c:v>9.5821911279829095</c:v>
                </c:pt>
                <c:pt idx="8802">
                  <c:v>11.043788696743873</c:v>
                </c:pt>
                <c:pt idx="8803">
                  <c:v>9.0662620797528444</c:v>
                </c:pt>
                <c:pt idx="8804">
                  <c:v>8.3344032673802104</c:v>
                </c:pt>
                <c:pt idx="8805">
                  <c:v>7.999868628750634</c:v>
                </c:pt>
                <c:pt idx="8806">
                  <c:v>9.8041114080948137</c:v>
                </c:pt>
                <c:pt idx="8807">
                  <c:v>12.168114733823169</c:v>
                </c:pt>
                <c:pt idx="8808">
                  <c:v>13.037997909323419</c:v>
                </c:pt>
                <c:pt idx="8809">
                  <c:v>11.694448061660786</c:v>
                </c:pt>
                <c:pt idx="8810">
                  <c:v>11.838833388742691</c:v>
                </c:pt>
                <c:pt idx="8811">
                  <c:v>12.42249052805558</c:v>
                </c:pt>
                <c:pt idx="8812">
                  <c:v>12.913565357282668</c:v>
                </c:pt>
                <c:pt idx="8813">
                  <c:v>11.396162291117317</c:v>
                </c:pt>
                <c:pt idx="8814">
                  <c:v>9.7180221129126689</c:v>
                </c:pt>
                <c:pt idx="8815">
                  <c:v>8.1680350595541888</c:v>
                </c:pt>
                <c:pt idx="8816">
                  <c:v>6.5715022594685966</c:v>
                </c:pt>
                <c:pt idx="8817">
                  <c:v>6.7981693353317274</c:v>
                </c:pt>
                <c:pt idx="8818">
                  <c:v>5.5064798562121773</c:v>
                </c:pt>
                <c:pt idx="8819">
                  <c:v>6.2863290244866556</c:v>
                </c:pt>
                <c:pt idx="8820">
                  <c:v>6.0588018801524397</c:v>
                </c:pt>
                <c:pt idx="8821">
                  <c:v>9.4509296855566536</c:v>
                </c:pt>
                <c:pt idx="8822">
                  <c:v>10.876517607728045</c:v>
                </c:pt>
                <c:pt idx="8823">
                  <c:v>12.361011503994687</c:v>
                </c:pt>
                <c:pt idx="8824">
                  <c:v>11.784880901652199</c:v>
                </c:pt>
                <c:pt idx="8825">
                  <c:v>13.490611329968718</c:v>
                </c:pt>
                <c:pt idx="8826">
                  <c:v>12.330651664124963</c:v>
                </c:pt>
                <c:pt idx="8827">
                  <c:v>11.664028327708991</c:v>
                </c:pt>
                <c:pt idx="8828">
                  <c:v>10.993228006858802</c:v>
                </c:pt>
                <c:pt idx="8829">
                  <c:v>12.080803690238003</c:v>
                </c:pt>
                <c:pt idx="8830">
                  <c:v>12.429425400548771</c:v>
                </c:pt>
                <c:pt idx="8831">
                  <c:v>14.040530252311601</c:v>
                </c:pt>
                <c:pt idx="8832">
                  <c:v>11.86950539905135</c:v>
                </c:pt>
                <c:pt idx="8833">
                  <c:v>9.3331612041875722</c:v>
                </c:pt>
                <c:pt idx="8834">
                  <c:v>4.6400020168170419</c:v>
                </c:pt>
                <c:pt idx="8835">
                  <c:v>1.315191853728721</c:v>
                </c:pt>
                <c:pt idx="8836">
                  <c:v>-0.86803299339991313</c:v>
                </c:pt>
                <c:pt idx="8837">
                  <c:v>-3.2775387036339847</c:v>
                </c:pt>
                <c:pt idx="8838">
                  <c:v>-4.9711934092782277</c:v>
                </c:pt>
                <c:pt idx="8839">
                  <c:v>-6.6709891250452449</c:v>
                </c:pt>
                <c:pt idx="8840">
                  <c:v>-7.1117265198916808</c:v>
                </c:pt>
                <c:pt idx="8841">
                  <c:v>-7.9201615886928085</c:v>
                </c:pt>
                <c:pt idx="8842">
                  <c:v>-9.5612598524196883</c:v>
                </c:pt>
                <c:pt idx="8843">
                  <c:v>-8.9058334742142389</c:v>
                </c:pt>
                <c:pt idx="8844">
                  <c:v>-8.5362186105141546</c:v>
                </c:pt>
                <c:pt idx="8845">
                  <c:v>-7.5258154630479401</c:v>
                </c:pt>
                <c:pt idx="8846">
                  <c:v>-7.6083780830001455</c:v>
                </c:pt>
                <c:pt idx="8847">
                  <c:v>-4.492358014248242</c:v>
                </c:pt>
                <c:pt idx="8848">
                  <c:v>-0.49816548935923999</c:v>
                </c:pt>
                <c:pt idx="8849">
                  <c:v>0.53539698784278278</c:v>
                </c:pt>
                <c:pt idx="8850">
                  <c:v>2.5905825581695159</c:v>
                </c:pt>
                <c:pt idx="8851">
                  <c:v>0.82829210827088473</c:v>
                </c:pt>
                <c:pt idx="8852">
                  <c:v>2.8584025754784341</c:v>
                </c:pt>
                <c:pt idx="8853">
                  <c:v>4.7718706355539551</c:v>
                </c:pt>
                <c:pt idx="8854">
                  <c:v>5.8634887869184604</c:v>
                </c:pt>
                <c:pt idx="8855">
                  <c:v>5.6933604252787786</c:v>
                </c:pt>
                <c:pt idx="8856">
                  <c:v>5.884205088617481</c:v>
                </c:pt>
                <c:pt idx="8857">
                  <c:v>5.0090543673928858</c:v>
                </c:pt>
                <c:pt idx="8858">
                  <c:v>4.4850158164082243</c:v>
                </c:pt>
                <c:pt idx="8859">
                  <c:v>3.1086183788052955</c:v>
                </c:pt>
                <c:pt idx="8860">
                  <c:v>2.2705685074060526</c:v>
                </c:pt>
                <c:pt idx="8861">
                  <c:v>2.8339072567646135</c:v>
                </c:pt>
                <c:pt idx="8862">
                  <c:v>1.9884421350089976</c:v>
                </c:pt>
                <c:pt idx="8863">
                  <c:v>2.3852445548170076</c:v>
                </c:pt>
                <c:pt idx="8864">
                  <c:v>-0.15843789435786981</c:v>
                </c:pt>
                <c:pt idx="8865">
                  <c:v>-2.387126630960926</c:v>
                </c:pt>
                <c:pt idx="8866">
                  <c:v>-3.8148022142964737</c:v>
                </c:pt>
                <c:pt idx="8867">
                  <c:v>-2.2227821867980238</c:v>
                </c:pt>
                <c:pt idx="8868">
                  <c:v>-3.9310723559799161</c:v>
                </c:pt>
                <c:pt idx="8869">
                  <c:v>-2.915792923030406</c:v>
                </c:pt>
                <c:pt idx="8870">
                  <c:v>-4.4090348730110964</c:v>
                </c:pt>
                <c:pt idx="8871">
                  <c:v>-2.6739210728101956</c:v>
                </c:pt>
                <c:pt idx="8872">
                  <c:v>-3.9821061651222442</c:v>
                </c:pt>
                <c:pt idx="8873">
                  <c:v>-5.4010177705110749</c:v>
                </c:pt>
                <c:pt idx="8874">
                  <c:v>-6.0543275191706316</c:v>
                </c:pt>
                <c:pt idx="8875">
                  <c:v>-6.033617190275355</c:v>
                </c:pt>
                <c:pt idx="8876">
                  <c:v>-3.1868375558836344</c:v>
                </c:pt>
                <c:pt idx="8877">
                  <c:v>-0.14789739139642291</c:v>
                </c:pt>
                <c:pt idx="8878">
                  <c:v>3.5020952229861</c:v>
                </c:pt>
                <c:pt idx="8879">
                  <c:v>5.3038787462318906</c:v>
                </c:pt>
                <c:pt idx="8880">
                  <c:v>7.6205893321323677</c:v>
                </c:pt>
                <c:pt idx="8881">
                  <c:v>9.1563671006002245</c:v>
                </c:pt>
                <c:pt idx="8882">
                  <c:v>8.5329324140645877</c:v>
                </c:pt>
                <c:pt idx="8883">
                  <c:v>9.5049689798206263</c:v>
                </c:pt>
                <c:pt idx="8884">
                  <c:v>8.7840510699298378</c:v>
                </c:pt>
                <c:pt idx="8885">
                  <c:v>6.8273219022528808</c:v>
                </c:pt>
                <c:pt idx="8886">
                  <c:v>7.1944300171505908</c:v>
                </c:pt>
                <c:pt idx="8887">
                  <c:v>5.1588539471559356</c:v>
                </c:pt>
                <c:pt idx="8888">
                  <c:v>2.4577746006091785</c:v>
                </c:pt>
                <c:pt idx="8889">
                  <c:v>7.2328491009101867E-2</c:v>
                </c:pt>
                <c:pt idx="8890">
                  <c:v>-1.4994039549262488</c:v>
                </c:pt>
                <c:pt idx="8891">
                  <c:v>-4.1648489754201119</c:v>
                </c:pt>
                <c:pt idx="8892">
                  <c:v>-5.7424567877783943</c:v>
                </c:pt>
                <c:pt idx="8893">
                  <c:v>-9.5660002846582923</c:v>
                </c:pt>
                <c:pt idx="8894">
                  <c:v>-11.145014004683905</c:v>
                </c:pt>
                <c:pt idx="8895">
                  <c:v>-10.890504581749438</c:v>
                </c:pt>
                <c:pt idx="8896">
                  <c:v>-13.586101460862706</c:v>
                </c:pt>
                <c:pt idx="8897">
                  <c:v>-14.688782400808002</c:v>
                </c:pt>
                <c:pt idx="8898">
                  <c:v>-13.591487452417276</c:v>
                </c:pt>
                <c:pt idx="8899">
                  <c:v>-12.962870890275248</c:v>
                </c:pt>
                <c:pt idx="8900">
                  <c:v>-9.0397445209531053</c:v>
                </c:pt>
                <c:pt idx="8901">
                  <c:v>-10.216000333307916</c:v>
                </c:pt>
                <c:pt idx="8902">
                  <c:v>-7.6455156309534198</c:v>
                </c:pt>
                <c:pt idx="8903">
                  <c:v>-8.8733282944620164</c:v>
                </c:pt>
                <c:pt idx="8904">
                  <c:v>-7.9918901610059194</c:v>
                </c:pt>
                <c:pt idx="8905">
                  <c:v>-6.2665530541383259</c:v>
                </c:pt>
                <c:pt idx="8906">
                  <c:v>-5.9621606930575384</c:v>
                </c:pt>
                <c:pt idx="8907">
                  <c:v>-4.9205250880450153</c:v>
                </c:pt>
                <c:pt idx="8908">
                  <c:v>-1.9913147283792554</c:v>
                </c:pt>
                <c:pt idx="8909">
                  <c:v>0.29124682329323914</c:v>
                </c:pt>
                <c:pt idx="8910">
                  <c:v>0.61272679464488466</c:v>
                </c:pt>
                <c:pt idx="8911">
                  <c:v>2.1641980658143436</c:v>
                </c:pt>
                <c:pt idx="8912">
                  <c:v>4.8019647804831687</c:v>
                </c:pt>
                <c:pt idx="8913">
                  <c:v>7.1178353151769169</c:v>
                </c:pt>
                <c:pt idx="8914">
                  <c:v>11.352398242707308</c:v>
                </c:pt>
                <c:pt idx="8915">
                  <c:v>10.120601822949283</c:v>
                </c:pt>
                <c:pt idx="8916">
                  <c:v>8.0756678815871918</c:v>
                </c:pt>
                <c:pt idx="8917">
                  <c:v>9.3908476446561906</c:v>
                </c:pt>
                <c:pt idx="8918">
                  <c:v>11.710543218578499</c:v>
                </c:pt>
                <c:pt idx="8919">
                  <c:v>9.3262933351203277</c:v>
                </c:pt>
                <c:pt idx="8920">
                  <c:v>6.7155046822906197</c:v>
                </c:pt>
                <c:pt idx="8921">
                  <c:v>8.809188612435106</c:v>
                </c:pt>
                <c:pt idx="8922">
                  <c:v>8.4499695173429803</c:v>
                </c:pt>
                <c:pt idx="8923">
                  <c:v>7.1472682203488311</c:v>
                </c:pt>
                <c:pt idx="8924">
                  <c:v>6.8036914296078326</c:v>
                </c:pt>
                <c:pt idx="8925">
                  <c:v>5.2357665927878907</c:v>
                </c:pt>
                <c:pt idx="8926">
                  <c:v>5.7326510441279153</c:v>
                </c:pt>
                <c:pt idx="8927">
                  <c:v>2.9431971140920044</c:v>
                </c:pt>
                <c:pt idx="8928">
                  <c:v>1.8472762323605343</c:v>
                </c:pt>
                <c:pt idx="8929">
                  <c:v>0.93648850220770463</c:v>
                </c:pt>
                <c:pt idx="8930">
                  <c:v>1.2014089923154019</c:v>
                </c:pt>
                <c:pt idx="8931">
                  <c:v>2.2998783775987106</c:v>
                </c:pt>
                <c:pt idx="8932">
                  <c:v>0.33397092256055377</c:v>
                </c:pt>
                <c:pt idx="8933">
                  <c:v>-1.9465813450391265</c:v>
                </c:pt>
                <c:pt idx="8934">
                  <c:v>-5.631346164013193</c:v>
                </c:pt>
                <c:pt idx="8935">
                  <c:v>-7.2604484287161268</c:v>
                </c:pt>
                <c:pt idx="8936">
                  <c:v>-6.6281463450500242</c:v>
                </c:pt>
                <c:pt idx="8937">
                  <c:v>-9.7077027768037674</c:v>
                </c:pt>
                <c:pt idx="8938">
                  <c:v>-13.894142758106433</c:v>
                </c:pt>
                <c:pt idx="8939">
                  <c:v>-13.689781457203809</c:v>
                </c:pt>
                <c:pt idx="8940">
                  <c:v>-13.66642813755116</c:v>
                </c:pt>
                <c:pt idx="8941">
                  <c:v>-14.041368476921969</c:v>
                </c:pt>
                <c:pt idx="8942">
                  <c:v>-14.387147452874308</c:v>
                </c:pt>
                <c:pt idx="8943">
                  <c:v>-12.543957827009519</c:v>
                </c:pt>
                <c:pt idx="8944">
                  <c:v>-11.797412609044068</c:v>
                </c:pt>
                <c:pt idx="8945">
                  <c:v>-6.9956807996042691</c:v>
                </c:pt>
                <c:pt idx="8946">
                  <c:v>-8.9310843221697169</c:v>
                </c:pt>
                <c:pt idx="8947">
                  <c:v>-7.3159143869862868</c:v>
                </c:pt>
                <c:pt idx="8948">
                  <c:v>-5.9405406995819661</c:v>
                </c:pt>
                <c:pt idx="8949">
                  <c:v>-4.5947772788751218</c:v>
                </c:pt>
                <c:pt idx="8950">
                  <c:v>-6.7598957132503328</c:v>
                </c:pt>
                <c:pt idx="8951">
                  <c:v>-8.9774842537553123</c:v>
                </c:pt>
                <c:pt idx="8952">
                  <c:v>-9.3465260622981319</c:v>
                </c:pt>
                <c:pt idx="8953">
                  <c:v>-7.4537324148799229</c:v>
                </c:pt>
                <c:pt idx="8954">
                  <c:v>-7.9179698592885277</c:v>
                </c:pt>
                <c:pt idx="8955">
                  <c:v>-6.8840113034953196</c:v>
                </c:pt>
                <c:pt idx="8956">
                  <c:v>-7.1363582156435985</c:v>
                </c:pt>
                <c:pt idx="8957">
                  <c:v>-7.094948347188696</c:v>
                </c:pt>
                <c:pt idx="8958">
                  <c:v>-6.6551166625328761</c:v>
                </c:pt>
                <c:pt idx="8959">
                  <c:v>-6.0865125302701406</c:v>
                </c:pt>
                <c:pt idx="8960">
                  <c:v>-4.7354809882024185</c:v>
                </c:pt>
                <c:pt idx="8961">
                  <c:v>-1.4536694220337749</c:v>
                </c:pt>
                <c:pt idx="8962">
                  <c:v>-1.462176818216858</c:v>
                </c:pt>
                <c:pt idx="8963">
                  <c:v>0.87098226107758647</c:v>
                </c:pt>
                <c:pt idx="8964">
                  <c:v>1.6367025988085759</c:v>
                </c:pt>
                <c:pt idx="8965">
                  <c:v>1.5370210998764469</c:v>
                </c:pt>
                <c:pt idx="8966">
                  <c:v>5.3436508624761361</c:v>
                </c:pt>
                <c:pt idx="8967">
                  <c:v>6.7323607951700684</c:v>
                </c:pt>
                <c:pt idx="8968">
                  <c:v>4.3553813986322849</c:v>
                </c:pt>
                <c:pt idx="8969">
                  <c:v>1.2025392350293809</c:v>
                </c:pt>
                <c:pt idx="8970">
                  <c:v>1.4401389311665416</c:v>
                </c:pt>
                <c:pt idx="8971">
                  <c:v>2.3518947232774408</c:v>
                </c:pt>
                <c:pt idx="8972">
                  <c:v>3.2668863822914673</c:v>
                </c:pt>
                <c:pt idx="8973">
                  <c:v>3.240777499429464</c:v>
                </c:pt>
                <c:pt idx="8974">
                  <c:v>5.0545896867920828</c:v>
                </c:pt>
                <c:pt idx="8975">
                  <c:v>6.8967915899712349</c:v>
                </c:pt>
                <c:pt idx="8976">
                  <c:v>10.63821452965604</c:v>
                </c:pt>
                <c:pt idx="8977">
                  <c:v>11.647387061046771</c:v>
                </c:pt>
                <c:pt idx="8978">
                  <c:v>14.073667710341436</c:v>
                </c:pt>
                <c:pt idx="8979">
                  <c:v>16.971721469193586</c:v>
                </c:pt>
                <c:pt idx="8980">
                  <c:v>16.160966005452991</c:v>
                </c:pt>
                <c:pt idx="8981">
                  <c:v>15.25495834608205</c:v>
                </c:pt>
                <c:pt idx="8982">
                  <c:v>13.318874428903012</c:v>
                </c:pt>
                <c:pt idx="8983">
                  <c:v>10.656989582315445</c:v>
                </c:pt>
                <c:pt idx="8984">
                  <c:v>9.3100930258116747</c:v>
                </c:pt>
                <c:pt idx="8985">
                  <c:v>7.2816429136329779</c:v>
                </c:pt>
                <c:pt idx="8986">
                  <c:v>5.4133274454485649</c:v>
                </c:pt>
                <c:pt idx="8987">
                  <c:v>1.7573271989242736</c:v>
                </c:pt>
                <c:pt idx="8988">
                  <c:v>-1.7724948962412233</c:v>
                </c:pt>
                <c:pt idx="8989">
                  <c:v>-3.096586827812934</c:v>
                </c:pt>
                <c:pt idx="8990">
                  <c:v>-4.4510759988399125</c:v>
                </c:pt>
                <c:pt idx="8991">
                  <c:v>-4.1358643754163245</c:v>
                </c:pt>
                <c:pt idx="8992">
                  <c:v>-3.8064287956209064</c:v>
                </c:pt>
                <c:pt idx="8993">
                  <c:v>-6.6447653875635853</c:v>
                </c:pt>
                <c:pt idx="8994">
                  <c:v>-5.3331891810262517</c:v>
                </c:pt>
                <c:pt idx="8995">
                  <c:v>-5.06933355823654</c:v>
                </c:pt>
                <c:pt idx="8996">
                  <c:v>-6.2852159008162838</c:v>
                </c:pt>
                <c:pt idx="8997">
                  <c:v>-2.5723420179441616</c:v>
                </c:pt>
                <c:pt idx="8998">
                  <c:v>-2.7110496590283462</c:v>
                </c:pt>
                <c:pt idx="8999">
                  <c:v>-3.4800702954925402</c:v>
                </c:pt>
                <c:pt idx="9000">
                  <c:v>-6.251882073254043</c:v>
                </c:pt>
                <c:pt idx="9001">
                  <c:v>-7.0208998927413244</c:v>
                </c:pt>
                <c:pt idx="9002">
                  <c:v>-8.968240921075413</c:v>
                </c:pt>
                <c:pt idx="9003">
                  <c:v>-9.1256134794088091</c:v>
                </c:pt>
                <c:pt idx="9004">
                  <c:v>-9.6060140858220073</c:v>
                </c:pt>
                <c:pt idx="9005">
                  <c:v>-10.827942586813581</c:v>
                </c:pt>
                <c:pt idx="9006">
                  <c:v>-9.5031624179067133</c:v>
                </c:pt>
                <c:pt idx="9007">
                  <c:v>-8.8051992794220961</c:v>
                </c:pt>
                <c:pt idx="9008">
                  <c:v>-5.3101176830781682</c:v>
                </c:pt>
                <c:pt idx="9009">
                  <c:v>-4.9437030116974396</c:v>
                </c:pt>
                <c:pt idx="9010">
                  <c:v>-1.2473146600661014</c:v>
                </c:pt>
                <c:pt idx="9011">
                  <c:v>-0.21062008293790996</c:v>
                </c:pt>
                <c:pt idx="9012">
                  <c:v>1.9740439159885412</c:v>
                </c:pt>
                <c:pt idx="9013">
                  <c:v>9.7065509188379639E-2</c:v>
                </c:pt>
                <c:pt idx="9014">
                  <c:v>-2.0748851002176285</c:v>
                </c:pt>
                <c:pt idx="9015">
                  <c:v>-3.1517167296996429</c:v>
                </c:pt>
                <c:pt idx="9016">
                  <c:v>-6.0581866664717161</c:v>
                </c:pt>
                <c:pt idx="9017">
                  <c:v>-7.5845330061527649</c:v>
                </c:pt>
                <c:pt idx="9018">
                  <c:v>-9.6433286102332829</c:v>
                </c:pt>
                <c:pt idx="9019">
                  <c:v>-13.344332663055383</c:v>
                </c:pt>
                <c:pt idx="9020">
                  <c:v>-13.547037609959707</c:v>
                </c:pt>
                <c:pt idx="9021">
                  <c:v>-14.316348609556972</c:v>
                </c:pt>
                <c:pt idx="9022">
                  <c:v>-11.994686544854218</c:v>
                </c:pt>
                <c:pt idx="9023">
                  <c:v>-11.412550967670869</c:v>
                </c:pt>
                <c:pt idx="9024">
                  <c:v>-9.5603685007532651</c:v>
                </c:pt>
                <c:pt idx="9025">
                  <c:v>-7.1609897930325763</c:v>
                </c:pt>
                <c:pt idx="9026">
                  <c:v>-7.7592694150452823</c:v>
                </c:pt>
                <c:pt idx="9027">
                  <c:v>-10.072789709866559</c:v>
                </c:pt>
                <c:pt idx="9028">
                  <c:v>-7.8194946598735369</c:v>
                </c:pt>
                <c:pt idx="9029">
                  <c:v>-7.0927853717839113</c:v>
                </c:pt>
                <c:pt idx="9030">
                  <c:v>-5.1563178496447106</c:v>
                </c:pt>
                <c:pt idx="9031">
                  <c:v>-3.9304185164301444</c:v>
                </c:pt>
                <c:pt idx="9032">
                  <c:v>-2.6460904275472776</c:v>
                </c:pt>
                <c:pt idx="9033">
                  <c:v>-1.8448880093791336</c:v>
                </c:pt>
                <c:pt idx="9034">
                  <c:v>-1.0672953140301296</c:v>
                </c:pt>
                <c:pt idx="9035">
                  <c:v>1.2140251770511712</c:v>
                </c:pt>
                <c:pt idx="9036">
                  <c:v>1.4035470192907076</c:v>
                </c:pt>
                <c:pt idx="9037">
                  <c:v>3.2617606204318075</c:v>
                </c:pt>
                <c:pt idx="9038">
                  <c:v>4.2056419095234929</c:v>
                </c:pt>
                <c:pt idx="9039">
                  <c:v>4.6241410711158979</c:v>
                </c:pt>
                <c:pt idx="9040">
                  <c:v>6.792231206906858</c:v>
                </c:pt>
                <c:pt idx="9041">
                  <c:v>9.3542091607059916</c:v>
                </c:pt>
                <c:pt idx="9042">
                  <c:v>10.85339080800283</c:v>
                </c:pt>
                <c:pt idx="9043">
                  <c:v>13.211739469017372</c:v>
                </c:pt>
                <c:pt idx="9044">
                  <c:v>12.739591921957322</c:v>
                </c:pt>
                <c:pt idx="9045">
                  <c:v>9.59137259699453</c:v>
                </c:pt>
                <c:pt idx="9046">
                  <c:v>7.8415959754261779</c:v>
                </c:pt>
                <c:pt idx="9047">
                  <c:v>3.4822477787606894</c:v>
                </c:pt>
                <c:pt idx="9048">
                  <c:v>1.4484890366481569</c:v>
                </c:pt>
                <c:pt idx="9049">
                  <c:v>-1.7768217872112078</c:v>
                </c:pt>
                <c:pt idx="9050">
                  <c:v>-5.0675609291635988</c:v>
                </c:pt>
                <c:pt idx="9051">
                  <c:v>-4.2954863880250889</c:v>
                </c:pt>
                <c:pt idx="9052">
                  <c:v>-5.9358263129158875</c:v>
                </c:pt>
                <c:pt idx="9053">
                  <c:v>-8.0503139404563804</c:v>
                </c:pt>
                <c:pt idx="9054">
                  <c:v>-10.559836707387269</c:v>
                </c:pt>
                <c:pt idx="9055">
                  <c:v>-7.5834019269309021</c:v>
                </c:pt>
                <c:pt idx="9056">
                  <c:v>-7.4559159998271296</c:v>
                </c:pt>
                <c:pt idx="9057">
                  <c:v>-8.6346998009997673</c:v>
                </c:pt>
                <c:pt idx="9058">
                  <c:v>-9.5428188287720417</c:v>
                </c:pt>
                <c:pt idx="9059">
                  <c:v>-8.7856809219237881</c:v>
                </c:pt>
                <c:pt idx="9060">
                  <c:v>-9.1233160138166003</c:v>
                </c:pt>
                <c:pt idx="9061">
                  <c:v>-6.8764155861878491</c:v>
                </c:pt>
                <c:pt idx="9062">
                  <c:v>-5.3998951529260033</c:v>
                </c:pt>
                <c:pt idx="9063">
                  <c:v>-4.6674242696496817</c:v>
                </c:pt>
                <c:pt idx="9064">
                  <c:v>-2.4778485103624588</c:v>
                </c:pt>
                <c:pt idx="9065">
                  <c:v>-2.4825074531248799</c:v>
                </c:pt>
                <c:pt idx="9066">
                  <c:v>0.89563413862419194</c:v>
                </c:pt>
                <c:pt idx="9067">
                  <c:v>4.3506541112736761</c:v>
                </c:pt>
                <c:pt idx="9068">
                  <c:v>6.7328050392047754</c:v>
                </c:pt>
                <c:pt idx="9069">
                  <c:v>8.4627418600812714</c:v>
                </c:pt>
                <c:pt idx="9070">
                  <c:v>7.8386674493205923</c:v>
                </c:pt>
                <c:pt idx="9071">
                  <c:v>12.042701719125137</c:v>
                </c:pt>
                <c:pt idx="9072">
                  <c:v>13.045407436566453</c:v>
                </c:pt>
                <c:pt idx="9073">
                  <c:v>12.719694828889255</c:v>
                </c:pt>
                <c:pt idx="9074">
                  <c:v>13.704692242279613</c:v>
                </c:pt>
                <c:pt idx="9075">
                  <c:v>12.656119106111637</c:v>
                </c:pt>
                <c:pt idx="9076">
                  <c:v>10.600255634257746</c:v>
                </c:pt>
                <c:pt idx="9077">
                  <c:v>8.1415933492668806</c:v>
                </c:pt>
                <c:pt idx="9078">
                  <c:v>4.1749614768379963</c:v>
                </c:pt>
                <c:pt idx="9079">
                  <c:v>3.6057293206649019</c:v>
                </c:pt>
                <c:pt idx="9080">
                  <c:v>0.35629675168406388</c:v>
                </c:pt>
                <c:pt idx="9081">
                  <c:v>-2.0577178886343046</c:v>
                </c:pt>
                <c:pt idx="9082">
                  <c:v>-0.75410824804828869</c:v>
                </c:pt>
                <c:pt idx="9083">
                  <c:v>-1.2966141230422898</c:v>
                </c:pt>
                <c:pt idx="9084">
                  <c:v>-3.3773051793594586</c:v>
                </c:pt>
                <c:pt idx="9085">
                  <c:v>-7.1298955527325827</c:v>
                </c:pt>
                <c:pt idx="9086">
                  <c:v>-5.1014984648578201</c:v>
                </c:pt>
                <c:pt idx="9087">
                  <c:v>-6.2631580484219453</c:v>
                </c:pt>
                <c:pt idx="9088">
                  <c:v>-7.6820443067526769</c:v>
                </c:pt>
                <c:pt idx="9089">
                  <c:v>-7.3730224386147105</c:v>
                </c:pt>
                <c:pt idx="9090">
                  <c:v>-6.7847288013972982</c:v>
                </c:pt>
                <c:pt idx="9091">
                  <c:v>-6.0753259604654533</c:v>
                </c:pt>
                <c:pt idx="9092">
                  <c:v>-3.5013111867957991</c:v>
                </c:pt>
                <c:pt idx="9093">
                  <c:v>-4.2511057418810454</c:v>
                </c:pt>
                <c:pt idx="9094">
                  <c:v>-5.6537578536677602</c:v>
                </c:pt>
                <c:pt idx="9095">
                  <c:v>-7.0395383186004077</c:v>
                </c:pt>
                <c:pt idx="9096">
                  <c:v>-7.9182326128827647</c:v>
                </c:pt>
                <c:pt idx="9097">
                  <c:v>-6.8256008245179816</c:v>
                </c:pt>
                <c:pt idx="9098">
                  <c:v>-4.17117447711545</c:v>
                </c:pt>
                <c:pt idx="9099">
                  <c:v>-1.1522742230695715</c:v>
                </c:pt>
                <c:pt idx="9100">
                  <c:v>-1.1148212530518227</c:v>
                </c:pt>
                <c:pt idx="9101">
                  <c:v>-2.2312543830027112</c:v>
                </c:pt>
                <c:pt idx="9102">
                  <c:v>-2.2821603967464625</c:v>
                </c:pt>
                <c:pt idx="9103">
                  <c:v>-1.1160243961975591</c:v>
                </c:pt>
                <c:pt idx="9104">
                  <c:v>-0.31072784113927127</c:v>
                </c:pt>
                <c:pt idx="9105">
                  <c:v>-1.2967362260607831</c:v>
                </c:pt>
                <c:pt idx="9106">
                  <c:v>-1.6176012879339494</c:v>
                </c:pt>
                <c:pt idx="9107">
                  <c:v>-2.6355428738942326</c:v>
                </c:pt>
                <c:pt idx="9108">
                  <c:v>-1.4395615436216398</c:v>
                </c:pt>
                <c:pt idx="9109">
                  <c:v>-3.4791124044403956</c:v>
                </c:pt>
                <c:pt idx="9110">
                  <c:v>-2.6878957424686667</c:v>
                </c:pt>
                <c:pt idx="9111">
                  <c:v>-3.9189208095664099</c:v>
                </c:pt>
                <c:pt idx="9112">
                  <c:v>-5.0008595388934269</c:v>
                </c:pt>
                <c:pt idx="9113">
                  <c:v>-3.9044809640858578</c:v>
                </c:pt>
                <c:pt idx="9114">
                  <c:v>-2.6950523717095471</c:v>
                </c:pt>
                <c:pt idx="9115">
                  <c:v>-1.557883229982564</c:v>
                </c:pt>
                <c:pt idx="9116">
                  <c:v>-0.90755154465409571</c:v>
                </c:pt>
                <c:pt idx="9117">
                  <c:v>1.3280494466603145</c:v>
                </c:pt>
                <c:pt idx="9118">
                  <c:v>2.726456147224118</c:v>
                </c:pt>
                <c:pt idx="9119">
                  <c:v>1.7915721599541208</c:v>
                </c:pt>
                <c:pt idx="9120">
                  <c:v>1.6633024654448583</c:v>
                </c:pt>
                <c:pt idx="9121">
                  <c:v>0.34843476957208225</c:v>
                </c:pt>
                <c:pt idx="9122">
                  <c:v>2.8980715586961701</c:v>
                </c:pt>
                <c:pt idx="9123">
                  <c:v>5.1773092109480245</c:v>
                </c:pt>
                <c:pt idx="9124">
                  <c:v>5.735589123871649</c:v>
                </c:pt>
                <c:pt idx="9125">
                  <c:v>5.9935673588731477</c:v>
                </c:pt>
                <c:pt idx="9126">
                  <c:v>5.2837661021426579</c:v>
                </c:pt>
                <c:pt idx="9127">
                  <c:v>6.3333593061586937</c:v>
                </c:pt>
                <c:pt idx="9128">
                  <c:v>6.1014012050871127</c:v>
                </c:pt>
                <c:pt idx="9129">
                  <c:v>8.4416628368621396</c:v>
                </c:pt>
                <c:pt idx="9130">
                  <c:v>11.743261854464134</c:v>
                </c:pt>
                <c:pt idx="9131">
                  <c:v>10.148069745958416</c:v>
                </c:pt>
                <c:pt idx="9132">
                  <c:v>9.9377909695769642</c:v>
                </c:pt>
                <c:pt idx="9133">
                  <c:v>7.3528676771666195</c:v>
                </c:pt>
                <c:pt idx="9134">
                  <c:v>8.0269124670479215</c:v>
                </c:pt>
                <c:pt idx="9135">
                  <c:v>8.8890923655824263</c:v>
                </c:pt>
                <c:pt idx="9136">
                  <c:v>6.4908238998276939</c:v>
                </c:pt>
                <c:pt idx="9137">
                  <c:v>6.2382590145634849</c:v>
                </c:pt>
                <c:pt idx="9138">
                  <c:v>3.6934506154188744</c:v>
                </c:pt>
                <c:pt idx="9139">
                  <c:v>4.6160433324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5A-45AC-9310-50768146792F}"/>
            </c:ext>
          </c:extLst>
        </c:ser>
        <c:ser>
          <c:idx val="1"/>
          <c:order val="1"/>
          <c:tx>
            <c:strRef>
              <c:f>Data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